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1393" cy="629274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8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C60"/>
  <sheetViews>
    <sheetView showGridLines="0" tabSelected="1" zoomScaleNormal="100" workbookViewId="0">
      <pane xSplit="2" ySplit="3" topLeftCell="DF4" activePane="bottomRight" state="frozen"/>
      <selection activeCell="G46" sqref="G46"/>
      <selection pane="topRight" activeCell="G46" sqref="G46"/>
      <selection pane="bottomLeft" activeCell="G46" sqref="G46"/>
      <selection pane="bottomRight" activeCell="AQ10" sqref="AQ10:AS34"/>
    </sheetView>
  </sheetViews>
  <sheetFormatPr defaultColWidth="9.140625" defaultRowHeight="12.75"/>
  <cols>
    <col min="1" max="1" width="2.7109375" style="2980" customWidth="1"/>
    <col min="2" max="2" width="8.7109375" style="2980" bestFit="1" customWidth="1"/>
    <col min="3" max="3" width="10.7109375" style="2980" customWidth="1"/>
    <col min="4" max="4" width="17" style="2980" customWidth="1"/>
    <col min="5" max="5" width="10.7109375" style="2980" customWidth="1"/>
    <col min="6" max="7" width="14.28515625" style="2980" bestFit="1" customWidth="1"/>
    <col min="8" max="9" width="12.7109375" style="2980" customWidth="1"/>
    <col min="10" max="18" width="10.7109375" style="2980" customWidth="1"/>
    <col min="19" max="25" width="12.7109375" style="2980" customWidth="1"/>
    <col min="26" max="33" width="10.7109375" style="2980" customWidth="1"/>
    <col min="34" max="39" width="12.7109375" style="2980" customWidth="1"/>
    <col min="40" max="40" width="11.140625" style="2980" bestFit="1" customWidth="1"/>
    <col min="41" max="45" width="8.7109375" style="2980" customWidth="1"/>
    <col min="46" max="53" width="12.7109375" style="2980" customWidth="1"/>
    <col min="54" max="54" width="14.7109375" style="2980" customWidth="1"/>
    <col min="55" max="62" width="12.7109375" style="2980" customWidth="1"/>
    <col min="63" max="63" width="14.7109375" style="2980" customWidth="1"/>
    <col min="64" max="71" width="12.7109375" style="2980" customWidth="1"/>
    <col min="72" max="72" width="14.7109375" style="2980" customWidth="1"/>
    <col min="73" max="91" width="10.7109375" style="2980" customWidth="1"/>
    <col min="92" max="97" width="12.7109375" style="2980" customWidth="1"/>
    <col min="98" max="102" width="10.7109375" style="2980" customWidth="1"/>
    <col min="103" max="106" width="11.7109375" style="2980" customWidth="1"/>
    <col min="107" max="107" width="11.7109375" style="108" customWidth="1"/>
    <col min="108" max="108" width="11.7109375" style="2980" customWidth="1"/>
    <col min="109" max="109" width="12.140625" style="2980" bestFit="1" customWidth="1"/>
    <col min="110" max="114" width="11.7109375" style="2980" customWidth="1"/>
    <col min="115" max="115" width="11.7109375" style="108" customWidth="1"/>
    <col min="116" max="136" width="11.7109375" style="2980" customWidth="1"/>
    <col min="137" max="138" width="12.7109375" style="2980" customWidth="1"/>
    <col min="139" max="141" width="11.7109375" style="2980" customWidth="1"/>
    <col min="142" max="155" width="9.140625" style="2980"/>
    <col min="156" max="159" width="10.7109375" style="2980" customWidth="1"/>
    <col min="160" max="161" width="12.7109375" style="2980" customWidth="1"/>
    <col min="162" max="162" width="10.7109375" style="2980" customWidth="1"/>
    <col min="163" max="169" width="11.7109375" style="2980" customWidth="1"/>
    <col min="170" max="170" width="9.140625" style="2980"/>
    <col min="171" max="171" width="9.140625" style="3011"/>
    <col min="172" max="189" width="11.7109375" style="3011" customWidth="1"/>
    <col min="190" max="190" width="13.7109375" style="3011" customWidth="1"/>
    <col min="191" max="193" width="10.7109375" style="3011" customWidth="1"/>
    <col min="194" max="194" width="13.7109375" style="3011" customWidth="1"/>
    <col min="195" max="219" width="10.7109375" style="3011" customWidth="1"/>
    <col min="220" max="225" width="9.140625" style="2980"/>
    <col min="226" max="226" width="12.140625" style="2980" bestFit="1" customWidth="1"/>
    <col min="227" max="16384" width="9.140625" style="2980"/>
  </cols>
  <sheetData>
    <row r="1" spans="2:233" s="2970" customFormat="1" ht="10.5">
      <c r="B1" s="2970">
        <v>1</v>
      </c>
      <c r="C1" s="2970">
        <f>B1+1</f>
        <v>2</v>
      </c>
      <c r="D1" s="2970">
        <f t="shared" ref="D1:G1" si="0">C1+1</f>
        <v>3</v>
      </c>
      <c r="E1" s="2970">
        <f t="shared" si="0"/>
        <v>4</v>
      </c>
      <c r="F1" s="2970">
        <f t="shared" si="0"/>
        <v>5</v>
      </c>
      <c r="G1" s="2970">
        <f t="shared" si="0"/>
        <v>6</v>
      </c>
      <c r="H1" s="2970">
        <f t="shared" ref="H1" si="1">G1+1</f>
        <v>7</v>
      </c>
      <c r="I1" s="2970">
        <f t="shared" ref="I1" si="2">H1+1</f>
        <v>8</v>
      </c>
      <c r="J1" s="2970">
        <f t="shared" ref="J1" si="3">I1+1</f>
        <v>9</v>
      </c>
      <c r="K1" s="2970">
        <f t="shared" ref="K1:BL1" si="4">J1+1</f>
        <v>10</v>
      </c>
      <c r="L1" s="2970">
        <f t="shared" si="4"/>
        <v>11</v>
      </c>
      <c r="M1" s="2970">
        <f t="shared" si="4"/>
        <v>12</v>
      </c>
      <c r="N1" s="2970">
        <f t="shared" si="4"/>
        <v>13</v>
      </c>
      <c r="O1" s="2970">
        <f t="shared" ref="O1" si="5">N1+1</f>
        <v>14</v>
      </c>
      <c r="P1" s="2970">
        <f t="shared" ref="P1" si="6">O1+1</f>
        <v>15</v>
      </c>
      <c r="Q1" s="2970">
        <f t="shared" ref="Q1" si="7">P1+1</f>
        <v>16</v>
      </c>
      <c r="R1" s="2970">
        <f t="shared" ref="R1" si="8">Q1+1</f>
        <v>17</v>
      </c>
      <c r="S1" s="2970">
        <f t="shared" ref="S1" si="9">R1+1</f>
        <v>18</v>
      </c>
      <c r="T1" s="2970">
        <f t="shared" ref="T1" si="10">S1+1</f>
        <v>19</v>
      </c>
      <c r="U1" s="2970">
        <f t="shared" ref="U1" si="11">T1+1</f>
        <v>20</v>
      </c>
      <c r="V1" s="2970">
        <f t="shared" ref="V1" si="12">U1+1</f>
        <v>21</v>
      </c>
      <c r="W1" s="2970">
        <f t="shared" ref="W1" si="13">V1+1</f>
        <v>22</v>
      </c>
      <c r="X1" s="2970">
        <f t="shared" ref="X1" si="14">W1+1</f>
        <v>23</v>
      </c>
      <c r="Y1" s="2970">
        <f t="shared" ref="Y1" si="15">X1+1</f>
        <v>24</v>
      </c>
      <c r="Z1" s="2970">
        <f t="shared" ref="Z1" si="16">Y1+1</f>
        <v>25</v>
      </c>
      <c r="AA1" s="2970">
        <f t="shared" ref="AA1" si="17">Z1+1</f>
        <v>26</v>
      </c>
      <c r="AB1" s="2970">
        <f t="shared" ref="AB1" si="18">AA1+1</f>
        <v>27</v>
      </c>
      <c r="AC1" s="2970">
        <f t="shared" si="4"/>
        <v>28</v>
      </c>
      <c r="AD1" s="2970">
        <f t="shared" ref="AD1" si="19">AC1+1</f>
        <v>29</v>
      </c>
      <c r="AE1" s="2970">
        <f t="shared" ref="AE1" si="20">AD1+1</f>
        <v>30</v>
      </c>
      <c r="AF1" s="2970">
        <f t="shared" ref="AF1" si="21">AE1+1</f>
        <v>31</v>
      </c>
      <c r="AG1" s="2970">
        <f t="shared" ref="AG1" si="22">AF1+1</f>
        <v>32</v>
      </c>
      <c r="AH1" s="2970">
        <f t="shared" ref="AH1" si="23">AG1+1</f>
        <v>33</v>
      </c>
      <c r="AI1" s="2970">
        <f t="shared" si="4"/>
        <v>34</v>
      </c>
      <c r="AJ1" s="2970">
        <f t="shared" si="4"/>
        <v>35</v>
      </c>
      <c r="AK1" s="2970">
        <f t="shared" si="4"/>
        <v>36</v>
      </c>
      <c r="AL1" s="2970">
        <f t="shared" si="4"/>
        <v>37</v>
      </c>
      <c r="AM1" s="2970">
        <f t="shared" si="4"/>
        <v>38</v>
      </c>
      <c r="AN1" s="2970">
        <f t="shared" si="4"/>
        <v>39</v>
      </c>
      <c r="AO1" s="2970">
        <f t="shared" si="4"/>
        <v>40</v>
      </c>
      <c r="AP1" s="2970">
        <f t="shared" si="4"/>
        <v>41</v>
      </c>
      <c r="AQ1" s="2970">
        <f t="shared" si="4"/>
        <v>42</v>
      </c>
      <c r="AR1" s="2970">
        <f t="shared" si="4"/>
        <v>43</v>
      </c>
      <c r="AS1" s="2970">
        <f t="shared" ref="AS1" si="24">AR1+1</f>
        <v>44</v>
      </c>
      <c r="AT1" s="2970">
        <f t="shared" ref="AT1" si="25">AS1+1</f>
        <v>45</v>
      </c>
      <c r="AU1" s="2970">
        <f t="shared" si="4"/>
        <v>46</v>
      </c>
      <c r="AV1" s="2970">
        <f t="shared" si="4"/>
        <v>47</v>
      </c>
      <c r="AW1" s="2970">
        <f t="shared" si="4"/>
        <v>48</v>
      </c>
      <c r="AX1" s="2970">
        <f t="shared" si="4"/>
        <v>49</v>
      </c>
      <c r="AY1" s="2970">
        <f t="shared" si="4"/>
        <v>50</v>
      </c>
      <c r="AZ1" s="2970">
        <f t="shared" si="4"/>
        <v>51</v>
      </c>
      <c r="BA1" s="2970">
        <f t="shared" si="4"/>
        <v>52</v>
      </c>
      <c r="BB1" s="2970">
        <f t="shared" si="4"/>
        <v>53</v>
      </c>
      <c r="BC1" s="2970">
        <f t="shared" si="4"/>
        <v>54</v>
      </c>
      <c r="BD1" s="2970">
        <f t="shared" si="4"/>
        <v>55</v>
      </c>
      <c r="BE1" s="2970">
        <f t="shared" si="4"/>
        <v>56</v>
      </c>
      <c r="BF1" s="2970">
        <f t="shared" si="4"/>
        <v>57</v>
      </c>
      <c r="BG1" s="2970">
        <f t="shared" si="4"/>
        <v>58</v>
      </c>
      <c r="BH1" s="2970">
        <f t="shared" si="4"/>
        <v>59</v>
      </c>
      <c r="BI1" s="2970">
        <f t="shared" si="4"/>
        <v>60</v>
      </c>
      <c r="BJ1" s="2970">
        <f t="shared" si="4"/>
        <v>61</v>
      </c>
      <c r="BK1" s="2970">
        <f t="shared" si="4"/>
        <v>62</v>
      </c>
      <c r="BL1" s="2970">
        <f t="shared" si="4"/>
        <v>63</v>
      </c>
      <c r="BM1" s="2970">
        <f t="shared" ref="BM1" si="26">BL1+1</f>
        <v>64</v>
      </c>
      <c r="BN1" s="2970">
        <f t="shared" ref="BN1" si="27">BM1+1</f>
        <v>65</v>
      </c>
      <c r="BO1" s="2970">
        <f t="shared" ref="BO1" si="28">BN1+1</f>
        <v>66</v>
      </c>
      <c r="BP1" s="2970">
        <f t="shared" ref="BP1" si="29">BO1+1</f>
        <v>67</v>
      </c>
      <c r="BQ1" s="2970">
        <f t="shared" ref="BQ1" si="30">BP1+1</f>
        <v>68</v>
      </c>
      <c r="BR1" s="2970">
        <f t="shared" ref="BR1" si="31">BQ1+1</f>
        <v>69</v>
      </c>
      <c r="BS1" s="2970">
        <f t="shared" ref="BS1" si="32">BR1+1</f>
        <v>70</v>
      </c>
      <c r="BT1" s="2970">
        <f t="shared" ref="BT1" si="33">BS1+1</f>
        <v>71</v>
      </c>
      <c r="BU1" s="2970">
        <f t="shared" ref="BU1" si="34">BT1+1</f>
        <v>72</v>
      </c>
      <c r="BV1" s="2970">
        <f t="shared" ref="BV1" si="35">BU1+1</f>
        <v>73</v>
      </c>
      <c r="BW1" s="2970">
        <f t="shared" ref="BW1" si="36">BV1+1</f>
        <v>74</v>
      </c>
      <c r="BX1" s="2970">
        <f t="shared" ref="BX1" si="37">BW1+1</f>
        <v>75</v>
      </c>
      <c r="BY1" s="2970">
        <f t="shared" ref="BY1" si="38">BX1+1</f>
        <v>76</v>
      </c>
      <c r="BZ1" s="2970">
        <f t="shared" ref="BZ1" si="39">BY1+1</f>
        <v>77</v>
      </c>
      <c r="CA1" s="2970">
        <f t="shared" ref="CA1:EI1" si="40">BZ1+1</f>
        <v>78</v>
      </c>
      <c r="CB1" s="2970">
        <f t="shared" si="40"/>
        <v>79</v>
      </c>
      <c r="CC1" s="2970">
        <f t="shared" si="40"/>
        <v>80</v>
      </c>
      <c r="CD1" s="2970">
        <f t="shared" si="40"/>
        <v>81</v>
      </c>
      <c r="CE1" s="2970">
        <f t="shared" si="40"/>
        <v>82</v>
      </c>
      <c r="CF1" s="2970">
        <f t="shared" si="40"/>
        <v>83</v>
      </c>
      <c r="CG1" s="2970">
        <f t="shared" si="40"/>
        <v>84</v>
      </c>
      <c r="CH1" s="2970">
        <f t="shared" si="40"/>
        <v>85</v>
      </c>
      <c r="CI1" s="2970">
        <f t="shared" si="40"/>
        <v>86</v>
      </c>
      <c r="CJ1" s="2970">
        <f t="shared" si="40"/>
        <v>87</v>
      </c>
      <c r="CK1" s="2970">
        <f t="shared" si="40"/>
        <v>88</v>
      </c>
      <c r="CL1" s="2970">
        <f t="shared" si="40"/>
        <v>89</v>
      </c>
      <c r="CM1" s="2970">
        <f t="shared" ref="CM1" si="41">CL1+1</f>
        <v>90</v>
      </c>
      <c r="CN1" s="2970">
        <f t="shared" ref="CN1" si="42">CM1+1</f>
        <v>91</v>
      </c>
      <c r="CP1" s="2970">
        <f t="shared" ref="CP1" si="43">CN1+1</f>
        <v>92</v>
      </c>
      <c r="CQ1" s="2970">
        <f t="shared" si="40"/>
        <v>93</v>
      </c>
      <c r="CR1" s="2970">
        <f t="shared" si="40"/>
        <v>94</v>
      </c>
      <c r="CS1" s="2970">
        <f t="shared" si="40"/>
        <v>95</v>
      </c>
      <c r="CT1" s="2970">
        <f t="shared" si="40"/>
        <v>96</v>
      </c>
      <c r="CU1" s="2970">
        <f t="shared" si="40"/>
        <v>97</v>
      </c>
      <c r="CV1" s="2970">
        <f t="shared" si="40"/>
        <v>98</v>
      </c>
      <c r="CW1" s="2970">
        <f t="shared" si="40"/>
        <v>99</v>
      </c>
      <c r="CX1" s="2970">
        <f t="shared" si="40"/>
        <v>100</v>
      </c>
      <c r="CY1" s="2970">
        <f t="shared" ref="CY1" si="44">CX1+1</f>
        <v>101</v>
      </c>
      <c r="CZ1" s="2970">
        <f t="shared" ref="CZ1" si="45">CY1+1</f>
        <v>102</v>
      </c>
      <c r="DA1" s="2970">
        <f t="shared" ref="DA1" si="46">CZ1+1</f>
        <v>103</v>
      </c>
      <c r="DB1" s="2970">
        <f t="shared" ref="DB1" si="47">DA1+1</f>
        <v>104</v>
      </c>
      <c r="DC1" s="3057">
        <f t="shared" ref="DC1" si="48">DB1+1</f>
        <v>105</v>
      </c>
      <c r="DD1" s="2970">
        <f t="shared" ref="DD1" si="49">DC1+1</f>
        <v>106</v>
      </c>
      <c r="DE1" s="2970">
        <f t="shared" ref="DE1" si="50">DD1+1</f>
        <v>107</v>
      </c>
      <c r="DF1" s="2970">
        <f t="shared" ref="DF1" si="51">DE1+1</f>
        <v>108</v>
      </c>
      <c r="DG1" s="2970">
        <f t="shared" ref="DG1" si="52">DF1+1</f>
        <v>109</v>
      </c>
      <c r="DH1" s="2970">
        <f t="shared" ref="DH1" si="53">DG1+1</f>
        <v>110</v>
      </c>
      <c r="DI1" s="2970">
        <f t="shared" ref="DI1" si="54">DH1+1</f>
        <v>111</v>
      </c>
      <c r="DJ1" s="2970">
        <f t="shared" ref="DJ1" si="55">DI1+1</f>
        <v>112</v>
      </c>
      <c r="DK1" s="2970">
        <f t="shared" ref="DK1" si="56">DJ1+1</f>
        <v>113</v>
      </c>
      <c r="DL1" s="2970">
        <f t="shared" ref="DL1" si="57">DK1+1</f>
        <v>114</v>
      </c>
      <c r="DM1" s="2970">
        <f t="shared" ref="DM1" si="58">DL1+1</f>
        <v>115</v>
      </c>
      <c r="DN1" s="2970">
        <f t="shared" ref="DN1" si="59">DM1+1</f>
        <v>116</v>
      </c>
      <c r="DO1" s="2970">
        <f t="shared" ref="DO1" si="60">DN1+1</f>
        <v>117</v>
      </c>
      <c r="DP1" s="2970">
        <f t="shared" ref="DP1" si="61">DO1+1</f>
        <v>118</v>
      </c>
      <c r="DQ1" s="2970">
        <f t="shared" ref="DQ1" si="62">DP1+1</f>
        <v>119</v>
      </c>
      <c r="DR1" s="2970">
        <f t="shared" ref="DR1" si="63">DQ1+1</f>
        <v>120</v>
      </c>
      <c r="DS1" s="2970">
        <f t="shared" ref="DS1" si="64">DR1+1</f>
        <v>121</v>
      </c>
      <c r="DT1" s="2970">
        <f t="shared" ref="DT1" si="65">DS1+1</f>
        <v>122</v>
      </c>
      <c r="DU1" s="2970">
        <f t="shared" ref="DU1" si="66">DT1+1</f>
        <v>123</v>
      </c>
      <c r="DV1" s="2970">
        <f t="shared" ref="DV1" si="67">DU1+1</f>
        <v>124</v>
      </c>
      <c r="DW1" s="2970">
        <f t="shared" ref="DW1" si="68">DV1+1</f>
        <v>125</v>
      </c>
      <c r="DX1" s="2970">
        <f t="shared" ref="DX1" si="69">DW1+1</f>
        <v>126</v>
      </c>
      <c r="DY1" s="2970">
        <f t="shared" ref="DY1" si="70">DX1+1</f>
        <v>127</v>
      </c>
      <c r="DZ1" s="2970">
        <f t="shared" ref="DZ1" si="71">DY1+1</f>
        <v>128</v>
      </c>
      <c r="EA1" s="2970">
        <f t="shared" ref="EA1" si="72">DZ1+1</f>
        <v>129</v>
      </c>
      <c r="EB1" s="2970">
        <f t="shared" ref="EB1" si="73">EA1+1</f>
        <v>130</v>
      </c>
      <c r="EC1" s="2970">
        <f t="shared" ref="EC1" si="74">EB1+1</f>
        <v>131</v>
      </c>
      <c r="ED1" s="2970">
        <f t="shared" ref="ED1" si="75">EC1+1</f>
        <v>132</v>
      </c>
      <c r="EE1" s="2970">
        <f t="shared" ref="EE1" si="76">ED1+1</f>
        <v>133</v>
      </c>
      <c r="EF1" s="2970">
        <f t="shared" ref="EF1" si="77">EE1+1</f>
        <v>134</v>
      </c>
      <c r="EG1" s="2970">
        <f t="shared" ref="EG1" si="78">EF1+1</f>
        <v>135</v>
      </c>
      <c r="EH1" s="2970">
        <f t="shared" si="40"/>
        <v>136</v>
      </c>
      <c r="EI1" s="2970">
        <f t="shared" si="40"/>
        <v>137</v>
      </c>
      <c r="EJ1" s="2970">
        <f t="shared" ref="EJ1:GE1" si="79">EI1+1</f>
        <v>138</v>
      </c>
      <c r="EK1" s="2970">
        <f t="shared" si="79"/>
        <v>139</v>
      </c>
      <c r="EL1" s="2970">
        <f t="shared" si="79"/>
        <v>140</v>
      </c>
      <c r="EM1" s="2970">
        <f t="shared" si="79"/>
        <v>141</v>
      </c>
      <c r="EN1" s="2970">
        <f t="shared" si="79"/>
        <v>142</v>
      </c>
      <c r="EO1" s="2970">
        <f t="shared" si="79"/>
        <v>143</v>
      </c>
      <c r="EP1" s="2970">
        <f t="shared" si="79"/>
        <v>144</v>
      </c>
      <c r="EQ1" s="2970">
        <f t="shared" si="79"/>
        <v>145</v>
      </c>
      <c r="ER1" s="2970">
        <f t="shared" si="79"/>
        <v>146</v>
      </c>
      <c r="ES1" s="2970">
        <f t="shared" si="79"/>
        <v>147</v>
      </c>
      <c r="ET1" s="2970">
        <f t="shared" si="79"/>
        <v>148</v>
      </c>
      <c r="EU1" s="2970">
        <f t="shared" si="79"/>
        <v>149</v>
      </c>
      <c r="EV1" s="2970">
        <f t="shared" si="79"/>
        <v>150</v>
      </c>
      <c r="EW1" s="2970">
        <f t="shared" si="79"/>
        <v>151</v>
      </c>
      <c r="EX1" s="2970">
        <f t="shared" si="79"/>
        <v>152</v>
      </c>
      <c r="EY1" s="2970">
        <f t="shared" si="79"/>
        <v>153</v>
      </c>
      <c r="EZ1" s="2970">
        <f t="shared" ref="EZ1" si="80">EY1+1</f>
        <v>154</v>
      </c>
      <c r="FA1" s="2970">
        <f t="shared" ref="FA1" si="81">EZ1+1</f>
        <v>155</v>
      </c>
      <c r="FB1" s="2970">
        <f t="shared" ref="FB1" si="82">FA1+1</f>
        <v>156</v>
      </c>
      <c r="FC1" s="2970">
        <f t="shared" ref="FC1" si="83">FB1+1</f>
        <v>157</v>
      </c>
      <c r="FD1" s="2970">
        <f t="shared" si="79"/>
        <v>158</v>
      </c>
      <c r="FE1" s="2970">
        <f t="shared" si="79"/>
        <v>159</v>
      </c>
      <c r="FF1" s="2970">
        <f t="shared" ref="FF1" si="84">FE1+1</f>
        <v>160</v>
      </c>
      <c r="FG1" s="2970">
        <f t="shared" ref="FG1" si="85">FF1+1</f>
        <v>161</v>
      </c>
      <c r="FH1" s="2970">
        <f t="shared" ref="FH1" si="86">FG1+1</f>
        <v>162</v>
      </c>
      <c r="FI1" s="2970">
        <f t="shared" ref="FI1" si="87">FH1+1</f>
        <v>163</v>
      </c>
      <c r="FJ1" s="2970">
        <f t="shared" ref="FJ1" si="88">FI1+1</f>
        <v>164</v>
      </c>
      <c r="FK1" s="2970">
        <f t="shared" si="79"/>
        <v>165</v>
      </c>
      <c r="FL1" s="2970">
        <f t="shared" si="79"/>
        <v>166</v>
      </c>
      <c r="FM1" s="2970">
        <f t="shared" si="79"/>
        <v>167</v>
      </c>
      <c r="FN1" s="2970">
        <f t="shared" ref="FN1" si="89">FM1+1</f>
        <v>168</v>
      </c>
      <c r="FO1" s="2970">
        <f t="shared" ref="FO1" si="90">FN1+1</f>
        <v>169</v>
      </c>
      <c r="FP1" s="2970">
        <f t="shared" ref="FP1" si="91">FO1+1</f>
        <v>170</v>
      </c>
      <c r="FQ1" s="2970">
        <f t="shared" ref="FQ1" si="92">FP1+1</f>
        <v>171</v>
      </c>
      <c r="FR1" s="2970">
        <f t="shared" ref="FR1" si="93">FQ1+1</f>
        <v>172</v>
      </c>
      <c r="FS1" s="2970">
        <f t="shared" ref="FS1" si="94">FR1+1</f>
        <v>173</v>
      </c>
      <c r="FT1" s="2970">
        <f t="shared" ref="FT1" si="95">FS1+1</f>
        <v>174</v>
      </c>
      <c r="FU1" s="2970">
        <f t="shared" ref="FU1" si="96">FT1+1</f>
        <v>175</v>
      </c>
      <c r="FV1" s="2970">
        <f t="shared" ref="FV1" si="97">FU1+1</f>
        <v>176</v>
      </c>
      <c r="FW1" s="2970">
        <f t="shared" ref="FW1" si="98">FV1+1</f>
        <v>177</v>
      </c>
      <c r="FX1" s="2970">
        <f t="shared" si="79"/>
        <v>178</v>
      </c>
      <c r="FY1" s="2970">
        <f t="shared" si="79"/>
        <v>179</v>
      </c>
      <c r="FZ1" s="2970">
        <f t="shared" si="79"/>
        <v>180</v>
      </c>
      <c r="GA1" s="2970">
        <f t="shared" si="79"/>
        <v>181</v>
      </c>
      <c r="GB1" s="2970">
        <f t="shared" si="79"/>
        <v>182</v>
      </c>
      <c r="GC1" s="2970">
        <f t="shared" si="79"/>
        <v>183</v>
      </c>
      <c r="GD1" s="2970">
        <f t="shared" si="79"/>
        <v>184</v>
      </c>
      <c r="GE1" s="2970">
        <f t="shared" si="79"/>
        <v>185</v>
      </c>
      <c r="GF1" s="2970">
        <f>GE1+1</f>
        <v>186</v>
      </c>
      <c r="GG1" s="2970">
        <f t="shared" ref="GG1:GH1" si="99">GF1+1</f>
        <v>187</v>
      </c>
      <c r="GH1" s="2970">
        <f t="shared" si="99"/>
        <v>188</v>
      </c>
      <c r="GI1" s="2970">
        <f t="shared" ref="GI1:GJ1" si="100">GH1+1</f>
        <v>189</v>
      </c>
      <c r="GJ1" s="2970">
        <f t="shared" si="100"/>
        <v>190</v>
      </c>
      <c r="GK1" s="2970">
        <f t="shared" ref="GK1" si="101">GJ1+1</f>
        <v>191</v>
      </c>
      <c r="GL1" s="2970">
        <f t="shared" ref="GL1" si="102">GK1+1</f>
        <v>192</v>
      </c>
      <c r="GM1" s="2970">
        <f t="shared" ref="GM1" si="103">GL1+1</f>
        <v>193</v>
      </c>
      <c r="GN1" s="2970">
        <f t="shared" ref="GN1" si="104">GM1+1</f>
        <v>194</v>
      </c>
      <c r="GO1" s="2970">
        <f t="shared" ref="GO1" si="105">GN1+1</f>
        <v>195</v>
      </c>
      <c r="GP1" s="2970">
        <f t="shared" ref="GP1" si="106">GO1+1</f>
        <v>196</v>
      </c>
      <c r="GQ1" s="2970">
        <f t="shared" ref="GQ1" si="107">GP1+1</f>
        <v>197</v>
      </c>
      <c r="GR1" s="2970">
        <f t="shared" ref="GR1" si="108">GQ1+1</f>
        <v>198</v>
      </c>
      <c r="GS1" s="2970">
        <f t="shared" ref="GS1" si="109">GR1+1</f>
        <v>199</v>
      </c>
      <c r="GT1" s="2970">
        <f t="shared" ref="GT1" si="110">GS1+1</f>
        <v>200</v>
      </c>
      <c r="GU1" s="2970">
        <f t="shared" ref="GU1" si="111">GT1+1</f>
        <v>201</v>
      </c>
      <c r="GV1" s="2970">
        <f t="shared" ref="GV1" si="112">GU1+1</f>
        <v>202</v>
      </c>
      <c r="GW1" s="2970">
        <f t="shared" ref="GW1" si="113">GV1+1</f>
        <v>203</v>
      </c>
      <c r="GX1" s="2970">
        <f t="shared" ref="GX1" si="114">GW1+1</f>
        <v>204</v>
      </c>
      <c r="GY1" s="2970">
        <f t="shared" ref="GY1" si="115">GX1+1</f>
        <v>205</v>
      </c>
      <c r="GZ1" s="2970">
        <f t="shared" ref="GZ1" si="116">GY1+1</f>
        <v>206</v>
      </c>
      <c r="HA1" s="2970">
        <f t="shared" ref="HA1" si="117">GZ1+1</f>
        <v>207</v>
      </c>
      <c r="HB1" s="2970">
        <f t="shared" ref="HB1" si="118">HA1+1</f>
        <v>208</v>
      </c>
      <c r="HC1" s="2970">
        <f t="shared" ref="HC1" si="119">HB1+1</f>
        <v>209</v>
      </c>
      <c r="HD1" s="2970">
        <f t="shared" ref="HD1" si="120">HC1+1</f>
        <v>210</v>
      </c>
      <c r="HE1" s="2970">
        <f t="shared" ref="HE1" si="121">HD1+1</f>
        <v>211</v>
      </c>
      <c r="HF1" s="2970">
        <f t="shared" ref="HF1" si="122">HE1+1</f>
        <v>212</v>
      </c>
      <c r="HG1" s="2970">
        <f t="shared" ref="HG1" si="123">HF1+1</f>
        <v>213</v>
      </c>
      <c r="HH1" s="2970">
        <f t="shared" ref="HH1" si="124">HG1+1</f>
        <v>214</v>
      </c>
      <c r="HI1" s="2970">
        <f t="shared" ref="HI1" si="125">HH1+1</f>
        <v>215</v>
      </c>
      <c r="HJ1" s="2970">
        <f t="shared" ref="HJ1" si="126">HI1+1</f>
        <v>216</v>
      </c>
      <c r="HK1" s="2970">
        <f t="shared" ref="HK1" si="127">HJ1+1</f>
        <v>217</v>
      </c>
      <c r="HL1" s="2970" t="e">
        <f>#REF!+1</f>
        <v>#REF!</v>
      </c>
    </row>
    <row r="2" spans="2:233" s="2971" customFormat="1" ht="15.75" thickBot="1">
      <c r="C2" s="2972" t="s">
        <v>2256</v>
      </c>
      <c r="D2" s="2972"/>
      <c r="E2" s="2973"/>
      <c r="F2" s="2973"/>
      <c r="G2" s="2973"/>
      <c r="H2" s="2973"/>
      <c r="I2" s="2973"/>
      <c r="J2" s="2973"/>
      <c r="K2" s="2973"/>
      <c r="L2" s="2973"/>
      <c r="M2" s="2973"/>
      <c r="N2" s="2973"/>
      <c r="O2" s="2973"/>
      <c r="P2" s="2973"/>
      <c r="Q2" s="2973"/>
      <c r="R2" s="2973"/>
      <c r="S2" s="2973"/>
      <c r="T2" s="2974"/>
      <c r="U2" s="3378"/>
      <c r="V2" s="2974"/>
      <c r="W2" s="2975" t="s">
        <v>2205</v>
      </c>
      <c r="AT2" s="2460" t="s">
        <v>2994</v>
      </c>
      <c r="AU2" s="2457"/>
      <c r="AV2" s="2457"/>
      <c r="AW2" s="2457"/>
      <c r="AX2" s="2457"/>
      <c r="AY2" s="2457"/>
      <c r="AZ2" s="2463"/>
      <c r="BA2" s="2457"/>
      <c r="BB2" s="2457"/>
      <c r="BC2" s="2460" t="s">
        <v>2995</v>
      </c>
      <c r="BL2" s="2460" t="s">
        <v>2996</v>
      </c>
      <c r="BU2" s="2976" t="s">
        <v>2204</v>
      </c>
      <c r="CN2" s="2977" t="s">
        <v>2203</v>
      </c>
      <c r="CO2" s="2977"/>
      <c r="CY2" s="2978" t="s">
        <v>2257</v>
      </c>
      <c r="CZ2" s="2978"/>
      <c r="DA2" s="2978"/>
      <c r="DB2" s="2978"/>
      <c r="DC2" s="3780"/>
      <c r="DD2" s="2978"/>
      <c r="DE2" s="2978"/>
      <c r="DF2" s="2978"/>
      <c r="DG2" s="2978"/>
      <c r="DH2" s="2978"/>
      <c r="DI2" s="2978"/>
      <c r="DJ2" s="2978"/>
      <c r="DK2" s="3780"/>
      <c r="DL2" s="2978"/>
      <c r="DM2" s="2978"/>
      <c r="DN2" s="2978"/>
      <c r="DO2" s="2978"/>
      <c r="DP2" s="2978"/>
      <c r="DQ2" s="2978"/>
      <c r="DR2" s="2978"/>
      <c r="DS2" s="2978"/>
      <c r="DT2" s="2978"/>
      <c r="DU2" s="2978"/>
      <c r="DV2" s="2978"/>
      <c r="DW2" s="2978"/>
      <c r="DX2" s="2979" t="s">
        <v>2258</v>
      </c>
      <c r="EZ2" s="2971" t="s">
        <v>2547</v>
      </c>
      <c r="FH2" s="2971" t="s">
        <v>2823</v>
      </c>
      <c r="FP2" s="2971" t="s">
        <v>2548</v>
      </c>
      <c r="GM2" s="2463" t="s">
        <v>3543</v>
      </c>
      <c r="GQ2" s="3490" t="s">
        <v>3258</v>
      </c>
      <c r="GR2" s="2457"/>
      <c r="GS2" s="2457"/>
      <c r="GT2" s="2457"/>
      <c r="GU2" s="2457"/>
      <c r="GV2" s="2457"/>
      <c r="GW2" s="2457"/>
      <c r="GX2" s="3490" t="s">
        <v>3260</v>
      </c>
      <c r="GY2" s="2457"/>
      <c r="GZ2" s="2457"/>
      <c r="HA2" s="2457"/>
      <c r="HB2" s="2457"/>
      <c r="HC2" s="2457"/>
      <c r="HD2" s="2457"/>
      <c r="HE2" s="3490" t="s">
        <v>3259</v>
      </c>
      <c r="HF2" s="2457"/>
      <c r="HG2" s="2457"/>
      <c r="HH2" s="2457"/>
      <c r="HI2" s="2457"/>
      <c r="HJ2" s="2457"/>
      <c r="HK2" s="2457"/>
    </row>
    <row r="3" spans="2:233" ht="64.5" thickBot="1">
      <c r="B3" s="5839" t="s">
        <v>2132</v>
      </c>
      <c r="C3" s="3346" t="s">
        <v>966</v>
      </c>
      <c r="D3" s="2464" t="s">
        <v>3751</v>
      </c>
      <c r="E3" s="2465" t="s">
        <v>3753</v>
      </c>
      <c r="F3" s="2465" t="s">
        <v>4075</v>
      </c>
      <c r="G3" s="3345" t="s">
        <v>297</v>
      </c>
      <c r="H3" s="2465" t="s">
        <v>3756</v>
      </c>
      <c r="I3" s="2465" t="s">
        <v>3757</v>
      </c>
      <c r="J3" s="3345" t="s">
        <v>1019</v>
      </c>
      <c r="K3" s="3345" t="s">
        <v>1353</v>
      </c>
      <c r="L3" s="3345" t="s">
        <v>1354</v>
      </c>
      <c r="M3" s="3345" t="s">
        <v>1355</v>
      </c>
      <c r="N3" s="3345" t="s">
        <v>959</v>
      </c>
      <c r="O3" s="3345" t="s">
        <v>2198</v>
      </c>
      <c r="P3" s="3345" t="s">
        <v>2199</v>
      </c>
      <c r="Q3" s="3345" t="s">
        <v>640</v>
      </c>
      <c r="R3" s="3345" t="s">
        <v>2200</v>
      </c>
      <c r="S3" s="2465" t="s">
        <v>2641</v>
      </c>
      <c r="T3" s="3345" t="s">
        <v>317</v>
      </c>
      <c r="U3" s="2465" t="s">
        <v>2642</v>
      </c>
      <c r="V3" s="3071" t="s">
        <v>3161</v>
      </c>
      <c r="W3" s="3348" t="s">
        <v>642</v>
      </c>
      <c r="X3" s="3349" t="s">
        <v>646</v>
      </c>
      <c r="Y3" s="3349" t="s">
        <v>647</v>
      </c>
      <c r="Z3" s="3350" t="s">
        <v>2640</v>
      </c>
      <c r="AA3" s="3351" t="s">
        <v>2641</v>
      </c>
      <c r="AB3" s="3351" t="s">
        <v>1000</v>
      </c>
      <c r="AC3" s="3351" t="s">
        <v>2642</v>
      </c>
      <c r="AD3" s="3351" t="s">
        <v>1343</v>
      </c>
      <c r="AE3" s="5149" t="s">
        <v>4019</v>
      </c>
      <c r="AF3" s="3351" t="s">
        <v>1356</v>
      </c>
      <c r="AG3" s="3352" t="s">
        <v>959</v>
      </c>
      <c r="AH3" s="3349" t="s">
        <v>609</v>
      </c>
      <c r="AI3" s="3349" t="s">
        <v>2206</v>
      </c>
      <c r="AJ3" s="3349" t="s">
        <v>641</v>
      </c>
      <c r="AK3" s="3349" t="s">
        <v>2261</v>
      </c>
      <c r="AL3" s="3349" t="s">
        <v>644</v>
      </c>
      <c r="AM3" s="3349" t="s">
        <v>645</v>
      </c>
      <c r="AN3" s="3353" t="s">
        <v>1394</v>
      </c>
      <c r="AO3" s="3349" t="s">
        <v>300</v>
      </c>
      <c r="AP3" s="3349" t="s">
        <v>610</v>
      </c>
      <c r="AQ3" s="3349" t="s">
        <v>634</v>
      </c>
      <c r="AR3" s="3349" t="s">
        <v>2201</v>
      </c>
      <c r="AS3" s="3354" t="s">
        <v>2202</v>
      </c>
      <c r="AT3" s="2466" t="s">
        <v>1414</v>
      </c>
      <c r="AU3" s="2466" t="s">
        <v>2406</v>
      </c>
      <c r="AV3" s="2466" t="s">
        <v>2990</v>
      </c>
      <c r="AW3" s="2466" t="s">
        <v>2991</v>
      </c>
      <c r="AX3" s="2466" t="s">
        <v>959</v>
      </c>
      <c r="AY3" s="2466" t="s">
        <v>2992</v>
      </c>
      <c r="AZ3" s="2467" t="s">
        <v>405</v>
      </c>
      <c r="BA3" s="2466" t="s">
        <v>2993</v>
      </c>
      <c r="BB3" s="3355" t="s">
        <v>405</v>
      </c>
      <c r="BC3" s="2466" t="s">
        <v>1414</v>
      </c>
      <c r="BD3" s="2466" t="s">
        <v>2406</v>
      </c>
      <c r="BE3" s="2466" t="s">
        <v>2990</v>
      </c>
      <c r="BF3" s="2466" t="s">
        <v>2991</v>
      </c>
      <c r="BG3" s="2466" t="s">
        <v>959</v>
      </c>
      <c r="BH3" s="2466" t="s">
        <v>2992</v>
      </c>
      <c r="BI3" s="2467" t="s">
        <v>405</v>
      </c>
      <c r="BJ3" s="2466" t="s">
        <v>2993</v>
      </c>
      <c r="BK3" s="3355" t="s">
        <v>405</v>
      </c>
      <c r="BL3" s="2466" t="s">
        <v>1414</v>
      </c>
      <c r="BM3" s="2466" t="s">
        <v>2406</v>
      </c>
      <c r="BN3" s="2466" t="s">
        <v>2990</v>
      </c>
      <c r="BO3" s="2466" t="s">
        <v>2991</v>
      </c>
      <c r="BP3" s="2466" t="s">
        <v>959</v>
      </c>
      <c r="BQ3" s="2466" t="s">
        <v>2992</v>
      </c>
      <c r="BR3" s="2467" t="s">
        <v>405</v>
      </c>
      <c r="BS3" s="2466" t="s">
        <v>2993</v>
      </c>
      <c r="BT3" s="3356" t="s">
        <v>405</v>
      </c>
      <c r="BU3" s="3357" t="s">
        <v>997</v>
      </c>
      <c r="BV3" s="3357" t="s">
        <v>1199</v>
      </c>
      <c r="BW3" s="3357" t="s">
        <v>998</v>
      </c>
      <c r="BX3" s="3357" t="s">
        <v>1200</v>
      </c>
      <c r="BY3" s="3357" t="s">
        <v>1201</v>
      </c>
      <c r="BZ3" s="3357" t="s">
        <v>1202</v>
      </c>
      <c r="CA3" s="3357" t="s">
        <v>959</v>
      </c>
      <c r="CB3" s="3358" t="s">
        <v>499</v>
      </c>
      <c r="CC3" s="3357" t="s">
        <v>997</v>
      </c>
      <c r="CD3" s="3357" t="s">
        <v>1199</v>
      </c>
      <c r="CE3" s="3357" t="s">
        <v>998</v>
      </c>
      <c r="CF3" s="3357" t="s">
        <v>1200</v>
      </c>
      <c r="CG3" s="3357" t="s">
        <v>1201</v>
      </c>
      <c r="CH3" s="3357" t="s">
        <v>1202</v>
      </c>
      <c r="CI3" s="3357" t="s">
        <v>959</v>
      </c>
      <c r="CJ3" s="3359" t="s">
        <v>499</v>
      </c>
      <c r="CK3" s="3360" t="s">
        <v>1359</v>
      </c>
      <c r="CL3" s="3357" t="s">
        <v>1361</v>
      </c>
      <c r="CM3" s="3361" t="s">
        <v>1360</v>
      </c>
      <c r="CN3" s="3549" t="s">
        <v>4010</v>
      </c>
      <c r="CO3" s="3549" t="s">
        <v>4011</v>
      </c>
      <c r="CP3" s="3362" t="s">
        <v>616</v>
      </c>
      <c r="CQ3" s="3362" t="s">
        <v>617</v>
      </c>
      <c r="CR3" s="3362" t="s">
        <v>2207</v>
      </c>
      <c r="CS3" s="3363" t="s">
        <v>2208</v>
      </c>
      <c r="CT3" s="3904" t="s">
        <v>3796</v>
      </c>
      <c r="CU3" s="3904" t="s">
        <v>3797</v>
      </c>
      <c r="CV3" s="3904" t="s">
        <v>3798</v>
      </c>
      <c r="CW3" s="3904" t="s">
        <v>3799</v>
      </c>
      <c r="CX3" s="3364" t="s">
        <v>629</v>
      </c>
      <c r="CY3" s="2468" t="s">
        <v>956</v>
      </c>
      <c r="CZ3" s="3159" t="s">
        <v>3232</v>
      </c>
      <c r="DA3" s="3159" t="s">
        <v>3233</v>
      </c>
      <c r="DB3" s="2469" t="s">
        <v>958</v>
      </c>
      <c r="DC3" s="3159" t="s">
        <v>3237</v>
      </c>
      <c r="DD3" s="2469" t="s">
        <v>959</v>
      </c>
      <c r="DE3" s="3783" t="s">
        <v>3238</v>
      </c>
      <c r="DF3" s="3159" t="s">
        <v>3234</v>
      </c>
      <c r="DG3" s="3159" t="s">
        <v>3235</v>
      </c>
      <c r="DH3" s="2469" t="s">
        <v>960</v>
      </c>
      <c r="DI3" s="3159" t="s">
        <v>3542</v>
      </c>
      <c r="DJ3" s="3159" t="s">
        <v>961</v>
      </c>
      <c r="DK3" s="3159" t="s">
        <v>959</v>
      </c>
      <c r="DL3" s="3783" t="s">
        <v>3239</v>
      </c>
      <c r="DM3" s="3783" t="s">
        <v>2010</v>
      </c>
      <c r="DN3" s="2469" t="s">
        <v>2321</v>
      </c>
      <c r="DO3" s="2469" t="s">
        <v>1441</v>
      </c>
      <c r="DP3" s="3783" t="s">
        <v>3241</v>
      </c>
      <c r="DQ3" s="2469" t="s">
        <v>2856</v>
      </c>
      <c r="DR3" s="3237" t="s">
        <v>1410</v>
      </c>
      <c r="DS3" s="3237" t="s">
        <v>3080</v>
      </c>
      <c r="DT3" s="3237" t="s">
        <v>4173</v>
      </c>
      <c r="DU3" s="3347" t="s">
        <v>4172</v>
      </c>
      <c r="DV3" s="3237" t="s">
        <v>3158</v>
      </c>
      <c r="DW3" s="3237" t="s">
        <v>3159</v>
      </c>
      <c r="DX3" s="3365" t="s">
        <v>975</v>
      </c>
      <c r="DY3" s="3366" t="s">
        <v>976</v>
      </c>
      <c r="DZ3" s="3366" t="s">
        <v>977</v>
      </c>
      <c r="EA3" s="3366" t="s">
        <v>959</v>
      </c>
      <c r="EB3" s="3367" t="s">
        <v>978</v>
      </c>
      <c r="EC3" s="3366" t="s">
        <v>979</v>
      </c>
      <c r="ED3" s="3366" t="s">
        <v>980</v>
      </c>
      <c r="EE3" s="3366" t="s">
        <v>959</v>
      </c>
      <c r="EF3" s="3367" t="s">
        <v>981</v>
      </c>
      <c r="EG3" s="3366" t="s">
        <v>982</v>
      </c>
      <c r="EH3" s="3366" t="s">
        <v>983</v>
      </c>
      <c r="EI3" s="3366" t="s">
        <v>959</v>
      </c>
      <c r="EJ3" s="3367" t="s">
        <v>984</v>
      </c>
      <c r="EK3" s="3367" t="s">
        <v>405</v>
      </c>
      <c r="EL3" s="3368" t="s">
        <v>985</v>
      </c>
      <c r="EM3" s="3366" t="s">
        <v>986</v>
      </c>
      <c r="EN3" s="3366" t="s">
        <v>987</v>
      </c>
      <c r="EO3" s="3366" t="s">
        <v>988</v>
      </c>
      <c r="EP3" s="3367" t="s">
        <v>989</v>
      </c>
      <c r="EQ3" s="3366" t="s">
        <v>990</v>
      </c>
      <c r="ER3" s="3366" t="s">
        <v>991</v>
      </c>
      <c r="ES3" s="3366" t="s">
        <v>988</v>
      </c>
      <c r="ET3" s="3367" t="s">
        <v>992</v>
      </c>
      <c r="EU3" s="3366" t="s">
        <v>993</v>
      </c>
      <c r="EV3" s="3366" t="s">
        <v>994</v>
      </c>
      <c r="EW3" s="3366" t="s">
        <v>988</v>
      </c>
      <c r="EX3" s="3367" t="s">
        <v>995</v>
      </c>
      <c r="EY3" s="3369" t="s">
        <v>996</v>
      </c>
      <c r="EZ3" s="3370" t="s">
        <v>1597</v>
      </c>
      <c r="FA3" s="3370" t="s">
        <v>1598</v>
      </c>
      <c r="FB3" s="3370" t="s">
        <v>1599</v>
      </c>
      <c r="FC3" s="3370" t="s">
        <v>1600</v>
      </c>
      <c r="FD3" s="3370" t="s">
        <v>983</v>
      </c>
      <c r="FE3" s="3370" t="s">
        <v>982</v>
      </c>
      <c r="FF3" s="3370" t="s">
        <v>1601</v>
      </c>
      <c r="FG3" s="3371" t="s">
        <v>999</v>
      </c>
      <c r="FH3" s="3372" t="s">
        <v>2209</v>
      </c>
      <c r="FI3" s="3370" t="s">
        <v>2210</v>
      </c>
      <c r="FJ3" s="3370" t="s">
        <v>2211</v>
      </c>
      <c r="FK3" s="3370" t="s">
        <v>2212</v>
      </c>
      <c r="FL3" s="3370" t="s">
        <v>994</v>
      </c>
      <c r="FM3" s="3370" t="s">
        <v>993</v>
      </c>
      <c r="FN3" s="3370" t="s">
        <v>2213</v>
      </c>
      <c r="FO3" s="3373" t="s">
        <v>2214</v>
      </c>
      <c r="FP3" s="3370" t="s">
        <v>1377</v>
      </c>
      <c r="FQ3" s="3370" t="s">
        <v>623</v>
      </c>
      <c r="FR3" s="3370" t="s">
        <v>1389</v>
      </c>
      <c r="FS3" s="3370" t="s">
        <v>1378</v>
      </c>
      <c r="FT3" s="3370" t="s">
        <v>1379</v>
      </c>
      <c r="FU3" s="3370" t="s">
        <v>1380</v>
      </c>
      <c r="FV3" s="3371" t="s">
        <v>2558</v>
      </c>
      <c r="FW3" s="3370" t="s">
        <v>1381</v>
      </c>
      <c r="FX3" s="3370" t="s">
        <v>1382</v>
      </c>
      <c r="FY3" s="3370" t="s">
        <v>1602</v>
      </c>
      <c r="FZ3" s="3370" t="s">
        <v>1383</v>
      </c>
      <c r="GA3" s="3370" t="s">
        <v>1384</v>
      </c>
      <c r="GB3" s="3370" t="s">
        <v>1385</v>
      </c>
      <c r="GC3" s="3370" t="s">
        <v>2215</v>
      </c>
      <c r="GD3" s="3370" t="s">
        <v>1605</v>
      </c>
      <c r="GE3" s="3370" t="s">
        <v>1386</v>
      </c>
      <c r="GF3" s="3370" t="s">
        <v>1604</v>
      </c>
      <c r="GG3" s="3371" t="s">
        <v>2567</v>
      </c>
      <c r="GH3" s="3374" t="s">
        <v>1603</v>
      </c>
      <c r="GI3" s="3370" t="s">
        <v>1387</v>
      </c>
      <c r="GJ3" s="3370" t="s">
        <v>2581</v>
      </c>
      <c r="GK3" s="3370" t="s">
        <v>2582</v>
      </c>
      <c r="GL3" s="3373" t="s">
        <v>999</v>
      </c>
      <c r="GM3" s="3882" t="s">
        <v>4381</v>
      </c>
      <c r="GN3" s="3370" t="s">
        <v>2264</v>
      </c>
      <c r="GO3" s="3370" t="s">
        <v>1406</v>
      </c>
      <c r="GP3" s="3877" t="s">
        <v>1433</v>
      </c>
      <c r="GQ3" s="3903" t="s">
        <v>3249</v>
      </c>
      <c r="GR3" s="3498" t="s">
        <v>3250</v>
      </c>
      <c r="GS3" s="3498" t="s">
        <v>3251</v>
      </c>
      <c r="GT3" s="3498" t="s">
        <v>3252</v>
      </c>
      <c r="GU3" s="3498" t="s">
        <v>3256</v>
      </c>
      <c r="GV3" s="3498" t="s">
        <v>3257</v>
      </c>
      <c r="GW3" s="3489" t="s">
        <v>405</v>
      </c>
      <c r="GX3" s="3498" t="s">
        <v>3249</v>
      </c>
      <c r="GY3" s="3498" t="s">
        <v>3250</v>
      </c>
      <c r="GZ3" s="3498" t="s">
        <v>3251</v>
      </c>
      <c r="HA3" s="3498" t="s">
        <v>3252</v>
      </c>
      <c r="HB3" s="3498" t="s">
        <v>3256</v>
      </c>
      <c r="HC3" s="3498" t="s">
        <v>3257</v>
      </c>
      <c r="HD3" s="3489" t="s">
        <v>405</v>
      </c>
      <c r="HE3" s="3491" t="s">
        <v>3249</v>
      </c>
      <c r="HF3" s="3498" t="s">
        <v>3250</v>
      </c>
      <c r="HG3" s="3498" t="s">
        <v>3251</v>
      </c>
      <c r="HH3" s="3498" t="s">
        <v>3252</v>
      </c>
      <c r="HI3" s="3498" t="s">
        <v>3256</v>
      </c>
      <c r="HJ3" s="3498" t="s">
        <v>3257</v>
      </c>
      <c r="HK3" s="3489" t="s">
        <v>405</v>
      </c>
      <c r="HL3" s="3375"/>
    </row>
    <row r="4" spans="2:233">
      <c r="B4" s="2981">
        <v>34334</v>
      </c>
      <c r="C4" s="4569"/>
      <c r="D4" s="4569"/>
      <c r="E4" s="4569"/>
      <c r="F4" s="4571"/>
      <c r="G4" s="4571"/>
      <c r="H4" s="4571"/>
      <c r="I4" s="4571"/>
      <c r="J4" s="4579"/>
      <c r="K4" s="4571"/>
      <c r="L4" s="4571"/>
      <c r="M4" s="4571"/>
      <c r="N4" s="4572"/>
      <c r="O4" s="4603"/>
      <c r="P4" s="4604"/>
      <c r="Q4" s="4605"/>
      <c r="R4" s="4606"/>
      <c r="S4" s="4607"/>
      <c r="T4" s="4608"/>
      <c r="U4" s="4608"/>
      <c r="V4" s="4609"/>
      <c r="W4" s="4569"/>
      <c r="X4" s="4612"/>
      <c r="Y4" s="4612"/>
      <c r="Z4" s="4613"/>
      <c r="AA4" s="4614"/>
      <c r="AB4" s="4614"/>
      <c r="AC4" s="4614"/>
      <c r="AD4" s="4614"/>
      <c r="AE4" s="4614"/>
      <c r="AF4" s="4614"/>
      <c r="AG4" s="4615"/>
      <c r="AH4" s="4569"/>
      <c r="AI4" s="4612"/>
      <c r="AJ4" s="4612"/>
      <c r="AK4" s="4626"/>
      <c r="AL4" s="4627"/>
      <c r="AM4" s="4627"/>
      <c r="AN4" s="4628"/>
      <c r="AO4" s="4629"/>
      <c r="AP4" s="4630"/>
      <c r="AQ4" s="4629"/>
      <c r="AR4" s="4631"/>
      <c r="AS4" s="4632"/>
      <c r="AT4" s="4569"/>
      <c r="AU4" s="4569"/>
      <c r="AV4" s="4569"/>
      <c r="AW4" s="4569"/>
      <c r="AX4" s="4569"/>
      <c r="AY4" s="4569"/>
      <c r="AZ4" s="4569"/>
      <c r="BA4" s="4569"/>
      <c r="BB4" s="2985"/>
      <c r="BC4" s="4569"/>
      <c r="BD4" s="4569"/>
      <c r="BE4" s="4569"/>
      <c r="BF4" s="4569"/>
      <c r="BG4" s="4569"/>
      <c r="BH4" s="4569"/>
      <c r="BI4" s="4569"/>
      <c r="BJ4" s="4569"/>
      <c r="BK4" s="2985"/>
      <c r="BL4" s="4569"/>
      <c r="BM4" s="4569"/>
      <c r="BN4" s="4569"/>
      <c r="BO4" s="4569"/>
      <c r="BP4" s="4569"/>
      <c r="BQ4" s="4569"/>
      <c r="BR4" s="4569"/>
      <c r="BS4" s="4569"/>
      <c r="BT4" s="3058"/>
      <c r="BU4" s="4569"/>
      <c r="BV4" s="4569"/>
      <c r="BW4" s="4569"/>
      <c r="BX4" s="4569"/>
      <c r="BY4" s="4569"/>
      <c r="BZ4" s="4569"/>
      <c r="CA4" s="4569"/>
      <c r="CB4" s="4641"/>
      <c r="CC4" s="4569"/>
      <c r="CD4" s="4569"/>
      <c r="CE4" s="4569"/>
      <c r="CF4" s="4569"/>
      <c r="CG4" s="4569"/>
      <c r="CH4" s="4569"/>
      <c r="CI4" s="4569"/>
      <c r="CJ4" s="4643"/>
      <c r="CK4" s="4644"/>
      <c r="CL4" s="4569"/>
      <c r="CM4" s="4645"/>
      <c r="CN4" s="4662">
        <f>PBI!AG12</f>
        <v>236504.98062276683</v>
      </c>
      <c r="CO4" s="4662"/>
      <c r="CP4" s="4663"/>
      <c r="CQ4" s="4570"/>
      <c r="CR4" s="4570"/>
      <c r="CS4" s="4664"/>
      <c r="CT4" s="4588"/>
      <c r="CU4" s="4588"/>
      <c r="CV4" s="4588"/>
      <c r="CW4" s="4588"/>
      <c r="CX4" s="4665"/>
      <c r="CY4" s="4569"/>
      <c r="CZ4" s="4569"/>
      <c r="DA4" s="4569"/>
      <c r="DB4" s="4673"/>
      <c r="DC4" s="4674"/>
      <c r="DD4" s="4569"/>
      <c r="DE4" s="4675"/>
      <c r="DF4" s="4569"/>
      <c r="DG4" s="4673"/>
      <c r="DH4" s="4674"/>
      <c r="DI4" s="4674"/>
      <c r="DJ4" s="4674"/>
      <c r="DK4" s="4673"/>
      <c r="DL4" s="4675"/>
      <c r="DM4" s="3784"/>
      <c r="DN4" s="4569">
        <f>'BASE CAJA (AIF)'!J29</f>
        <v>2914</v>
      </c>
      <c r="DO4" s="4569">
        <f>CZ4</f>
        <v>0</v>
      </c>
      <c r="DP4" s="3784">
        <f>'BASE CAJA (AIF)'!J84</f>
        <v>2730.4999999999995</v>
      </c>
      <c r="DQ4" s="4569">
        <v>0</v>
      </c>
      <c r="DR4" s="3242">
        <f t="shared" ref="DR4:DR6" si="128">DP4-DQ4</f>
        <v>2730.4999999999995</v>
      </c>
      <c r="DS4" s="5583">
        <f t="shared" ref="DS4:DS8" si="129">DR4/CN4</f>
        <v>1.1545211406584439E-2</v>
      </c>
      <c r="DT4" s="5576"/>
      <c r="DU4" s="4688"/>
      <c r="DV4" s="4689">
        <f>Provincias.RdoFciero.1993/1000</f>
        <v>-1757.6400492489947</v>
      </c>
      <c r="DW4" s="4690">
        <f t="shared" ref="DW4:DW8" si="130">(DR4+DV4)/CN4</f>
        <v>4.1134861016003223E-3</v>
      </c>
      <c r="DX4" s="4694"/>
      <c r="DY4" s="4569"/>
      <c r="DZ4" s="4569"/>
      <c r="EA4" s="4570"/>
      <c r="EB4" s="4695"/>
      <c r="EC4" s="4569"/>
      <c r="ED4" s="4569"/>
      <c r="EE4" s="4570"/>
      <c r="EF4" s="4695"/>
      <c r="EG4" s="4569"/>
      <c r="EH4" s="4569"/>
      <c r="EI4" s="4570"/>
      <c r="EJ4" s="4695"/>
      <c r="EK4" s="2986"/>
      <c r="EL4" s="4579"/>
      <c r="EM4" s="4704"/>
      <c r="EN4" s="4704"/>
      <c r="EO4" s="4704"/>
      <c r="EP4" s="4704"/>
      <c r="EQ4" s="4704"/>
      <c r="ER4" s="4704"/>
      <c r="ES4" s="4704"/>
      <c r="ET4" s="4704"/>
      <c r="EU4" s="4704"/>
      <c r="EV4" s="4704"/>
      <c r="EW4" s="4704"/>
      <c r="EX4" s="4704"/>
      <c r="EY4" s="2987"/>
      <c r="EZ4" s="4662"/>
      <c r="FA4" s="4662"/>
      <c r="FB4" s="4662"/>
      <c r="FC4" s="4662"/>
      <c r="FD4" s="4662"/>
      <c r="FE4" s="4570"/>
      <c r="FF4" s="4570"/>
      <c r="FG4" s="4710"/>
      <c r="FH4" s="4662"/>
      <c r="FI4" s="4662"/>
      <c r="FJ4" s="4662"/>
      <c r="FK4" s="4662"/>
      <c r="FL4" s="4662"/>
      <c r="FM4" s="4662"/>
      <c r="FN4" s="4662"/>
      <c r="FO4" s="4717"/>
      <c r="FP4" s="4718"/>
      <c r="FQ4" s="4662"/>
      <c r="FR4" s="4662"/>
      <c r="FS4" s="4662"/>
      <c r="FT4" s="4662"/>
      <c r="FU4" s="4662"/>
      <c r="FV4" s="4710"/>
      <c r="FW4" s="4662"/>
      <c r="FX4" s="4662"/>
      <c r="FY4" s="4662"/>
      <c r="FZ4" s="4662"/>
      <c r="GA4" s="4662"/>
      <c r="GB4" s="4662"/>
      <c r="GC4" s="4662"/>
      <c r="GD4" s="4662"/>
      <c r="GE4" s="4662"/>
      <c r="GF4" s="4662"/>
      <c r="GG4" s="4710"/>
      <c r="GH4" s="2988"/>
      <c r="GI4" s="4662"/>
      <c r="GJ4" s="4728"/>
      <c r="GK4" s="4662"/>
      <c r="GL4" s="2989"/>
      <c r="GM4" s="4730"/>
      <c r="GN4" s="4730"/>
      <c r="GO4" s="4588"/>
      <c r="GP4" s="4731"/>
      <c r="GQ4" s="4737"/>
      <c r="GR4" s="4738"/>
      <c r="GS4" s="4738"/>
      <c r="GT4" s="4738"/>
      <c r="GU4" s="4738"/>
      <c r="GV4" s="4738"/>
      <c r="GW4" s="3504"/>
      <c r="GX4" s="4738"/>
      <c r="GY4" s="4738"/>
      <c r="GZ4" s="4738"/>
      <c r="HA4" s="4738"/>
      <c r="HB4" s="4738"/>
      <c r="HC4" s="4738"/>
      <c r="HD4" s="3504"/>
      <c r="HE4" s="4738"/>
      <c r="HF4" s="4738"/>
      <c r="HG4" s="4738"/>
      <c r="HH4" s="4738"/>
      <c r="HI4" s="4738"/>
      <c r="HJ4" s="4738"/>
      <c r="HK4" s="3504"/>
      <c r="HL4" s="3503"/>
    </row>
    <row r="5" spans="2:233">
      <c r="B5" s="2981">
        <v>34699</v>
      </c>
      <c r="C5" s="4569"/>
      <c r="D5" s="4569"/>
      <c r="E5" s="4569"/>
      <c r="F5" s="4571"/>
      <c r="G5" s="4571"/>
      <c r="H5" s="4571"/>
      <c r="I5" s="4571"/>
      <c r="J5" s="4579"/>
      <c r="K5" s="4571"/>
      <c r="L5" s="4571"/>
      <c r="M5" s="4571"/>
      <c r="N5" s="4572"/>
      <c r="O5" s="4610"/>
      <c r="P5" s="4587"/>
      <c r="Q5" s="4599"/>
      <c r="R5" s="4600"/>
      <c r="S5" s="4601"/>
      <c r="T5" s="4569"/>
      <c r="U5" s="4569"/>
      <c r="V5" s="4602"/>
      <c r="W5" s="4569"/>
      <c r="X5" s="4612"/>
      <c r="Y5" s="4612"/>
      <c r="Z5" s="4613"/>
      <c r="AA5" s="4614"/>
      <c r="AB5" s="4614"/>
      <c r="AC5" s="4614"/>
      <c r="AD5" s="4614"/>
      <c r="AE5" s="4614"/>
      <c r="AF5" s="4614"/>
      <c r="AG5" s="4615"/>
      <c r="AH5" s="4569"/>
      <c r="AI5" s="4612"/>
      <c r="AJ5" s="4612"/>
      <c r="AK5" s="4626"/>
      <c r="AL5" s="4627"/>
      <c r="AM5" s="4627"/>
      <c r="AN5" s="4628"/>
      <c r="AO5" s="4629"/>
      <c r="AP5" s="4630"/>
      <c r="AQ5" s="4629"/>
      <c r="AR5" s="4631"/>
      <c r="AS5" s="4632"/>
      <c r="AT5" s="4569"/>
      <c r="AU5" s="4569"/>
      <c r="AV5" s="4569"/>
      <c r="AW5" s="4569"/>
      <c r="AX5" s="4569"/>
      <c r="AY5" s="4569"/>
      <c r="AZ5" s="4569"/>
      <c r="BA5" s="4569"/>
      <c r="BB5" s="2985"/>
      <c r="BC5" s="4569"/>
      <c r="BD5" s="4569"/>
      <c r="BE5" s="4569"/>
      <c r="BF5" s="4569"/>
      <c r="BG5" s="4569"/>
      <c r="BH5" s="4569"/>
      <c r="BI5" s="4569"/>
      <c r="BJ5" s="4569"/>
      <c r="BK5" s="2985"/>
      <c r="BL5" s="4569"/>
      <c r="BM5" s="4569"/>
      <c r="BN5" s="4569"/>
      <c r="BO5" s="4569"/>
      <c r="BP5" s="4569"/>
      <c r="BQ5" s="4569"/>
      <c r="BR5" s="4569"/>
      <c r="BS5" s="4569"/>
      <c r="BT5" s="3058"/>
      <c r="BU5" s="4569"/>
      <c r="BV5" s="4569"/>
      <c r="BW5" s="4569"/>
      <c r="BX5" s="4569"/>
      <c r="BY5" s="4569"/>
      <c r="BZ5" s="4569"/>
      <c r="CA5" s="4569"/>
      <c r="CB5" s="4641"/>
      <c r="CC5" s="4569"/>
      <c r="CD5" s="4569"/>
      <c r="CE5" s="4569"/>
      <c r="CF5" s="4569"/>
      <c r="CG5" s="4569"/>
      <c r="CH5" s="4569"/>
      <c r="CI5" s="4569"/>
      <c r="CJ5" s="4643"/>
      <c r="CK5" s="4644"/>
      <c r="CL5" s="4569"/>
      <c r="CM5" s="4645"/>
      <c r="CN5" s="4662">
        <f>PBI!AG13</f>
        <v>257439.95935710403</v>
      </c>
      <c r="CO5" s="4662"/>
      <c r="CP5" s="4663"/>
      <c r="CQ5" s="4570"/>
      <c r="CR5" s="4570"/>
      <c r="CS5" s="4664"/>
      <c r="CT5" s="4588"/>
      <c r="CU5" s="4588"/>
      <c r="CV5" s="4588"/>
      <c r="CW5" s="4588"/>
      <c r="CX5" s="4665"/>
      <c r="CY5" s="4569"/>
      <c r="CZ5" s="4569"/>
      <c r="DA5" s="4569"/>
      <c r="DB5" s="4673"/>
      <c r="DC5" s="4674"/>
      <c r="DD5" s="4569"/>
      <c r="DE5" s="4675"/>
      <c r="DF5" s="4569"/>
      <c r="DG5" s="4673"/>
      <c r="DH5" s="4674"/>
      <c r="DI5" s="4674"/>
      <c r="DJ5" s="4674"/>
      <c r="DK5" s="4673"/>
      <c r="DL5" s="4675"/>
      <c r="DM5" s="3784"/>
      <c r="DN5" s="4569">
        <f>'BASE CAJA (AIF)'!J129</f>
        <v>3150.3</v>
      </c>
      <c r="DO5" s="4569">
        <f>CZ5</f>
        <v>0</v>
      </c>
      <c r="DP5" s="3784">
        <f>'BASE CAJA (AIF)'!J182</f>
        <v>-84.299999999998903</v>
      </c>
      <c r="DQ5" s="4569">
        <v>0</v>
      </c>
      <c r="DR5" s="3242">
        <f t="shared" si="128"/>
        <v>-84.299999999998903</v>
      </c>
      <c r="DS5" s="3343">
        <f t="shared" si="129"/>
        <v>-3.2745499265350413E-4</v>
      </c>
      <c r="DT5" s="5576"/>
      <c r="DU5" s="4688"/>
      <c r="DV5" s="4689">
        <f>Provincias.RdoFciero.1994/1000</f>
        <v>-2190.869246868001</v>
      </c>
      <c r="DW5" s="4690">
        <f t="shared" si="130"/>
        <v>-8.8376693833766198E-3</v>
      </c>
      <c r="DX5" s="4694"/>
      <c r="DY5" s="4569"/>
      <c r="DZ5" s="4569"/>
      <c r="EA5" s="4570"/>
      <c r="EB5" s="4695"/>
      <c r="EC5" s="4569"/>
      <c r="ED5" s="4569"/>
      <c r="EE5" s="4570"/>
      <c r="EF5" s="4695"/>
      <c r="EG5" s="4569"/>
      <c r="EH5" s="4569"/>
      <c r="EI5" s="4570"/>
      <c r="EJ5" s="4695"/>
      <c r="EK5" s="2986"/>
      <c r="EL5" s="4579"/>
      <c r="EM5" s="4704"/>
      <c r="EN5" s="4704"/>
      <c r="EO5" s="4704"/>
      <c r="EP5" s="4704"/>
      <c r="EQ5" s="4704"/>
      <c r="ER5" s="4704"/>
      <c r="ES5" s="4704"/>
      <c r="ET5" s="4704"/>
      <c r="EU5" s="4704"/>
      <c r="EV5" s="4704"/>
      <c r="EW5" s="4704"/>
      <c r="EX5" s="4704"/>
      <c r="EY5" s="2987"/>
      <c r="EZ5" s="4662"/>
      <c r="FA5" s="4662"/>
      <c r="FB5" s="4662"/>
      <c r="FC5" s="4662"/>
      <c r="FD5" s="4662"/>
      <c r="FE5" s="4570"/>
      <c r="FF5" s="4570"/>
      <c r="FG5" s="4710"/>
      <c r="FH5" s="4662"/>
      <c r="FI5" s="4662"/>
      <c r="FJ5" s="4662"/>
      <c r="FK5" s="4662"/>
      <c r="FL5" s="4662"/>
      <c r="FM5" s="4662"/>
      <c r="FN5" s="4662"/>
      <c r="FO5" s="4717"/>
      <c r="FP5" s="4718"/>
      <c r="FQ5" s="4662"/>
      <c r="FR5" s="4662"/>
      <c r="FS5" s="4662"/>
      <c r="FT5" s="4662"/>
      <c r="FU5" s="4662"/>
      <c r="FV5" s="4710"/>
      <c r="FW5" s="4662"/>
      <c r="FX5" s="4662"/>
      <c r="FY5" s="4662"/>
      <c r="FZ5" s="4662"/>
      <c r="GA5" s="4662"/>
      <c r="GB5" s="4662"/>
      <c r="GC5" s="4662"/>
      <c r="GD5" s="4662"/>
      <c r="GE5" s="4662"/>
      <c r="GF5" s="4662"/>
      <c r="GG5" s="4710"/>
      <c r="GH5" s="2988"/>
      <c r="GI5" s="4662"/>
      <c r="GJ5" s="4728"/>
      <c r="GK5" s="4662"/>
      <c r="GL5" s="2989"/>
      <c r="GM5" s="4730"/>
      <c r="GN5" s="4730"/>
      <c r="GO5" s="4588"/>
      <c r="GP5" s="4731"/>
      <c r="GQ5" s="4737"/>
      <c r="GR5" s="4738"/>
      <c r="GS5" s="4738"/>
      <c r="GT5" s="4738"/>
      <c r="GU5" s="4738"/>
      <c r="GV5" s="4738"/>
      <c r="GW5" s="3504"/>
      <c r="GX5" s="4738"/>
      <c r="GY5" s="4738"/>
      <c r="GZ5" s="4738"/>
      <c r="HA5" s="4738"/>
      <c r="HB5" s="4738"/>
      <c r="HC5" s="4738"/>
      <c r="HD5" s="3504"/>
      <c r="HE5" s="4738"/>
      <c r="HF5" s="4738"/>
      <c r="HG5" s="4738"/>
      <c r="HH5" s="4738"/>
      <c r="HI5" s="4738"/>
      <c r="HJ5" s="4738"/>
      <c r="HK5" s="3504"/>
      <c r="HL5" s="3503"/>
    </row>
    <row r="6" spans="2:233">
      <c r="B6" s="2981">
        <v>35064</v>
      </c>
      <c r="C6" s="4569"/>
      <c r="D6" s="4569"/>
      <c r="E6" s="4569"/>
      <c r="F6" s="4571"/>
      <c r="G6" s="4571"/>
      <c r="H6" s="4571"/>
      <c r="I6" s="4571"/>
      <c r="J6" s="4579"/>
      <c r="K6" s="4571"/>
      <c r="L6" s="4571"/>
      <c r="M6" s="4571"/>
      <c r="N6" s="4572"/>
      <c r="O6" s="4610"/>
      <c r="P6" s="4587"/>
      <c r="Q6" s="4599"/>
      <c r="R6" s="4600"/>
      <c r="S6" s="4601"/>
      <c r="T6" s="4569"/>
      <c r="U6" s="4569"/>
      <c r="V6" s="4602"/>
      <c r="W6" s="4569"/>
      <c r="X6" s="4612"/>
      <c r="Y6" s="4612"/>
      <c r="Z6" s="4613"/>
      <c r="AA6" s="4614"/>
      <c r="AB6" s="4614"/>
      <c r="AC6" s="4614"/>
      <c r="AD6" s="4614"/>
      <c r="AE6" s="4614"/>
      <c r="AF6" s="4614"/>
      <c r="AG6" s="4615"/>
      <c r="AH6" s="4569"/>
      <c r="AI6" s="4612"/>
      <c r="AJ6" s="4612"/>
      <c r="AK6" s="4626"/>
      <c r="AL6" s="4627"/>
      <c r="AM6" s="4627"/>
      <c r="AN6" s="4628"/>
      <c r="AO6" s="4629"/>
      <c r="AP6" s="4630"/>
      <c r="AQ6" s="4629"/>
      <c r="AR6" s="4631"/>
      <c r="AS6" s="4632"/>
      <c r="AT6" s="4569"/>
      <c r="AU6" s="4569"/>
      <c r="AV6" s="4569"/>
      <c r="AW6" s="4569"/>
      <c r="AX6" s="4569"/>
      <c r="AY6" s="4569"/>
      <c r="AZ6" s="4569"/>
      <c r="BA6" s="4569"/>
      <c r="BB6" s="2985"/>
      <c r="BC6" s="4569"/>
      <c r="BD6" s="4569"/>
      <c r="BE6" s="4569"/>
      <c r="BF6" s="4569"/>
      <c r="BG6" s="4569"/>
      <c r="BH6" s="4569"/>
      <c r="BI6" s="4569"/>
      <c r="BJ6" s="4569"/>
      <c r="BK6" s="2985"/>
      <c r="BL6" s="4569"/>
      <c r="BM6" s="4569"/>
      <c r="BN6" s="4569"/>
      <c r="BO6" s="4569"/>
      <c r="BP6" s="4569"/>
      <c r="BQ6" s="4569"/>
      <c r="BR6" s="4569"/>
      <c r="BS6" s="4569"/>
      <c r="BT6" s="3058"/>
      <c r="BU6" s="4569"/>
      <c r="BV6" s="4569"/>
      <c r="BW6" s="4569"/>
      <c r="BX6" s="4569"/>
      <c r="BY6" s="4569"/>
      <c r="BZ6" s="4569"/>
      <c r="CA6" s="4569"/>
      <c r="CB6" s="4641"/>
      <c r="CC6" s="4569"/>
      <c r="CD6" s="4569"/>
      <c r="CE6" s="4569"/>
      <c r="CF6" s="4569"/>
      <c r="CG6" s="4569"/>
      <c r="CH6" s="4569"/>
      <c r="CI6" s="4569"/>
      <c r="CJ6" s="4643"/>
      <c r="CK6" s="4644"/>
      <c r="CL6" s="4569"/>
      <c r="CM6" s="4645"/>
      <c r="CN6" s="4662">
        <f>PBI!AG14</f>
        <v>258031.88503333475</v>
      </c>
      <c r="CO6" s="4662"/>
      <c r="CP6" s="4663"/>
      <c r="CQ6" s="4570"/>
      <c r="CR6" s="4570"/>
      <c r="CS6" s="4664"/>
      <c r="CT6" s="4588"/>
      <c r="CU6" s="4588"/>
      <c r="CV6" s="4588"/>
      <c r="CW6" s="4588"/>
      <c r="CX6" s="4665"/>
      <c r="CY6" s="4569"/>
      <c r="CZ6" s="4569"/>
      <c r="DA6" s="4569"/>
      <c r="DB6" s="4673"/>
      <c r="DC6" s="4674"/>
      <c r="DD6" s="4569"/>
      <c r="DE6" s="4675"/>
      <c r="DF6" s="4569"/>
      <c r="DG6" s="4673"/>
      <c r="DH6" s="4674"/>
      <c r="DI6" s="4674"/>
      <c r="DJ6" s="4674"/>
      <c r="DK6" s="4673"/>
      <c r="DL6" s="4675"/>
      <c r="DM6" s="3784"/>
      <c r="DN6" s="4569">
        <f>'BASE CAJA (AIF)'!J226</f>
        <v>4083.4999999999995</v>
      </c>
      <c r="DO6" s="4569">
        <f>CZ6</f>
        <v>0</v>
      </c>
      <c r="DP6" s="3784">
        <f>'BASE CAJA (AIF)'!J279</f>
        <v>-1373.3000000000004</v>
      </c>
      <c r="DQ6" s="4569">
        <v>0</v>
      </c>
      <c r="DR6" s="3242">
        <f t="shared" si="128"/>
        <v>-1373.3000000000004</v>
      </c>
      <c r="DS6" s="3343">
        <f t="shared" si="129"/>
        <v>-5.3222104695417232E-3</v>
      </c>
      <c r="DT6" s="5576"/>
      <c r="DU6" s="4688"/>
      <c r="DV6" s="4689">
        <f>Provincias.RdoFciero.1995/1000</f>
        <v>-3248.2790633054556</v>
      </c>
      <c r="DW6" s="4690">
        <f t="shared" si="130"/>
        <v>-1.7910883620868796E-2</v>
      </c>
      <c r="DX6" s="4694"/>
      <c r="DY6" s="4569"/>
      <c r="DZ6" s="4569"/>
      <c r="EA6" s="4570"/>
      <c r="EB6" s="4695"/>
      <c r="EC6" s="4569"/>
      <c r="ED6" s="4569"/>
      <c r="EE6" s="4570"/>
      <c r="EF6" s="4695"/>
      <c r="EG6" s="4569"/>
      <c r="EH6" s="4569"/>
      <c r="EI6" s="4570"/>
      <c r="EJ6" s="4695"/>
      <c r="EK6" s="2986"/>
      <c r="EL6" s="4579"/>
      <c r="EM6" s="4704"/>
      <c r="EN6" s="4704"/>
      <c r="EO6" s="4704"/>
      <c r="EP6" s="4704"/>
      <c r="EQ6" s="4704"/>
      <c r="ER6" s="4704"/>
      <c r="ES6" s="4704"/>
      <c r="ET6" s="4704"/>
      <c r="EU6" s="4704"/>
      <c r="EV6" s="4704"/>
      <c r="EW6" s="4704"/>
      <c r="EX6" s="4704"/>
      <c r="EY6" s="2987"/>
      <c r="EZ6" s="4662"/>
      <c r="FA6" s="4662"/>
      <c r="FB6" s="4662"/>
      <c r="FC6" s="4662"/>
      <c r="FD6" s="4662"/>
      <c r="FE6" s="4570"/>
      <c r="FF6" s="4570"/>
      <c r="FG6" s="4710"/>
      <c r="FH6" s="4662"/>
      <c r="FI6" s="4662"/>
      <c r="FJ6" s="4662"/>
      <c r="FK6" s="4662"/>
      <c r="FL6" s="4662"/>
      <c r="FM6" s="4662"/>
      <c r="FN6" s="4662"/>
      <c r="FO6" s="4717"/>
      <c r="FP6" s="4718"/>
      <c r="FQ6" s="4662"/>
      <c r="FR6" s="4662"/>
      <c r="FS6" s="4662"/>
      <c r="FT6" s="4662"/>
      <c r="FU6" s="4662"/>
      <c r="FV6" s="4710"/>
      <c r="FW6" s="4662"/>
      <c r="FX6" s="4662"/>
      <c r="FY6" s="4662"/>
      <c r="FZ6" s="4662"/>
      <c r="GA6" s="4662"/>
      <c r="GB6" s="4662"/>
      <c r="GC6" s="4662"/>
      <c r="GD6" s="4662"/>
      <c r="GE6" s="4662"/>
      <c r="GF6" s="4662"/>
      <c r="GG6" s="4710"/>
      <c r="GH6" s="2988"/>
      <c r="GI6" s="4662"/>
      <c r="GJ6" s="4728"/>
      <c r="GK6" s="4662"/>
      <c r="GL6" s="2989"/>
      <c r="GM6" s="4730"/>
      <c r="GN6" s="4730"/>
      <c r="GO6" s="4588"/>
      <c r="GP6" s="4732"/>
      <c r="GQ6" s="4739"/>
      <c r="GR6" s="4740"/>
      <c r="GS6" s="4740"/>
      <c r="GT6" s="4740"/>
      <c r="GU6" s="4740"/>
      <c r="GV6" s="4740"/>
      <c r="GW6" s="3505"/>
      <c r="GX6" s="4740"/>
      <c r="GY6" s="4740"/>
      <c r="GZ6" s="4740"/>
      <c r="HA6" s="4740"/>
      <c r="HB6" s="4740"/>
      <c r="HC6" s="4740"/>
      <c r="HD6" s="3505"/>
      <c r="HE6" s="4740"/>
      <c r="HF6" s="4740"/>
      <c r="HG6" s="4740"/>
      <c r="HH6" s="4740"/>
      <c r="HI6" s="4740"/>
      <c r="HJ6" s="4740"/>
      <c r="HK6" s="3505"/>
      <c r="HL6" s="3503"/>
    </row>
    <row r="7" spans="2:233">
      <c r="B7" s="2981">
        <v>35430</v>
      </c>
      <c r="C7" s="4569"/>
      <c r="D7" s="4569"/>
      <c r="E7" s="4569"/>
      <c r="F7" s="4571"/>
      <c r="G7" s="4571"/>
      <c r="H7" s="4571"/>
      <c r="I7" s="4571"/>
      <c r="J7" s="4579"/>
      <c r="K7" s="4571"/>
      <c r="L7" s="4571"/>
      <c r="M7" s="4571"/>
      <c r="N7" s="4572"/>
      <c r="O7" s="4610"/>
      <c r="P7" s="4587"/>
      <c r="Q7" s="4599"/>
      <c r="R7" s="4600"/>
      <c r="S7" s="4601"/>
      <c r="T7" s="4569"/>
      <c r="U7" s="4569"/>
      <c r="V7" s="4602"/>
      <c r="W7" s="4569"/>
      <c r="X7" s="4612"/>
      <c r="Y7" s="4612"/>
      <c r="Z7" s="4613"/>
      <c r="AA7" s="4614"/>
      <c r="AB7" s="4614"/>
      <c r="AC7" s="4614"/>
      <c r="AD7" s="4614"/>
      <c r="AE7" s="4614"/>
      <c r="AF7" s="4614"/>
      <c r="AG7" s="4615"/>
      <c r="AH7" s="4569"/>
      <c r="AI7" s="4612"/>
      <c r="AJ7" s="4612"/>
      <c r="AK7" s="4626"/>
      <c r="AL7" s="4627"/>
      <c r="AM7" s="4627"/>
      <c r="AN7" s="4628"/>
      <c r="AO7" s="4629"/>
      <c r="AP7" s="4630"/>
      <c r="AQ7" s="4629"/>
      <c r="AR7" s="4631"/>
      <c r="AS7" s="4632"/>
      <c r="AT7" s="4569"/>
      <c r="AU7" s="4569"/>
      <c r="AV7" s="4569"/>
      <c r="AW7" s="4569"/>
      <c r="AX7" s="4569"/>
      <c r="AY7" s="4569"/>
      <c r="AZ7" s="4569"/>
      <c r="BA7" s="4569"/>
      <c r="BB7" s="2985"/>
      <c r="BC7" s="4569"/>
      <c r="BD7" s="4569"/>
      <c r="BE7" s="4569"/>
      <c r="BF7" s="4569"/>
      <c r="BG7" s="4569"/>
      <c r="BH7" s="4569"/>
      <c r="BI7" s="4569"/>
      <c r="BJ7" s="4569"/>
      <c r="BK7" s="2985"/>
      <c r="BL7" s="4569"/>
      <c r="BM7" s="4569"/>
      <c r="BN7" s="4569"/>
      <c r="BO7" s="4569"/>
      <c r="BP7" s="4569"/>
      <c r="BQ7" s="4569"/>
      <c r="BR7" s="4569"/>
      <c r="BS7" s="4569"/>
      <c r="BT7" s="3058"/>
      <c r="BU7" s="4569"/>
      <c r="BV7" s="4569"/>
      <c r="BW7" s="4569"/>
      <c r="BX7" s="4569"/>
      <c r="BY7" s="4569"/>
      <c r="BZ7" s="4569"/>
      <c r="CA7" s="4569"/>
      <c r="CB7" s="4641"/>
      <c r="CC7" s="4569"/>
      <c r="CD7" s="4569"/>
      <c r="CE7" s="4569"/>
      <c r="CF7" s="4569"/>
      <c r="CG7" s="4569"/>
      <c r="CH7" s="4569"/>
      <c r="CI7" s="4569"/>
      <c r="CJ7" s="4643"/>
      <c r="CK7" s="4644"/>
      <c r="CL7" s="4569"/>
      <c r="CM7" s="4645"/>
      <c r="CN7" s="4662">
        <f>PBI!AG15</f>
        <v>272149.75781130587</v>
      </c>
      <c r="CO7" s="4662"/>
      <c r="CP7" s="4663"/>
      <c r="CQ7" s="4570"/>
      <c r="CR7" s="4570"/>
      <c r="CS7" s="4664"/>
      <c r="CT7" s="4588"/>
      <c r="CU7" s="4588"/>
      <c r="CV7" s="4588"/>
      <c r="CW7" s="4588"/>
      <c r="CX7" s="4665"/>
      <c r="CY7" s="4569"/>
      <c r="CZ7" s="4569"/>
      <c r="DA7" s="4569"/>
      <c r="DB7" s="4673"/>
      <c r="DC7" s="4674"/>
      <c r="DD7" s="4569"/>
      <c r="DE7" s="4675"/>
      <c r="DF7" s="4569"/>
      <c r="DG7" s="4673"/>
      <c r="DH7" s="4674"/>
      <c r="DI7" s="4674"/>
      <c r="DJ7" s="4674"/>
      <c r="DK7" s="4673"/>
      <c r="DL7" s="4675"/>
      <c r="DM7" s="3784"/>
      <c r="DN7" s="4569">
        <f>'BASE CAJA (AIF)'!J323</f>
        <v>4607.8999999999996</v>
      </c>
      <c r="DO7" s="4569">
        <f>CZ7</f>
        <v>0</v>
      </c>
      <c r="DP7" s="3784">
        <f>'BASE CAJA (AIF)'!J376</f>
        <v>-5514.3999999999987</v>
      </c>
      <c r="DQ7" s="4569">
        <v>0</v>
      </c>
      <c r="DR7" s="3242">
        <f>DP7-DQ7</f>
        <v>-5514.3999999999987</v>
      </c>
      <c r="DS7" s="3343">
        <f t="shared" si="129"/>
        <v>-2.0262373350423444E-2</v>
      </c>
      <c r="DT7" s="5576"/>
      <c r="DU7" s="4688"/>
      <c r="DV7" s="4689">
        <f>Provincias.RdoFciero.1996/1000</f>
        <v>-1192.2369273935542</v>
      </c>
      <c r="DW7" s="4690">
        <f t="shared" si="130"/>
        <v>-2.4643185359891361E-2</v>
      </c>
      <c r="DX7" s="4694"/>
      <c r="DY7" s="4569"/>
      <c r="DZ7" s="4569"/>
      <c r="EA7" s="4570"/>
      <c r="EB7" s="4695"/>
      <c r="EC7" s="4569"/>
      <c r="ED7" s="4569"/>
      <c r="EE7" s="4570"/>
      <c r="EF7" s="4695"/>
      <c r="EG7" s="4569"/>
      <c r="EH7" s="4569"/>
      <c r="EI7" s="4570"/>
      <c r="EJ7" s="4695"/>
      <c r="EK7" s="2986"/>
      <c r="EL7" s="4579"/>
      <c r="EM7" s="4704"/>
      <c r="EN7" s="4704"/>
      <c r="EO7" s="4704"/>
      <c r="EP7" s="4704"/>
      <c r="EQ7" s="4704"/>
      <c r="ER7" s="4704"/>
      <c r="ES7" s="4704"/>
      <c r="ET7" s="4704"/>
      <c r="EU7" s="4704"/>
      <c r="EV7" s="4704"/>
      <c r="EW7" s="4704"/>
      <c r="EX7" s="4704"/>
      <c r="EY7" s="2987"/>
      <c r="EZ7" s="4662"/>
      <c r="FA7" s="4662"/>
      <c r="FB7" s="4662"/>
      <c r="FC7" s="4662"/>
      <c r="FD7" s="4662"/>
      <c r="FE7" s="4570"/>
      <c r="FF7" s="4570"/>
      <c r="FG7" s="4710"/>
      <c r="FH7" s="4662"/>
      <c r="FI7" s="4662"/>
      <c r="FJ7" s="4662"/>
      <c r="FK7" s="4662"/>
      <c r="FL7" s="4662"/>
      <c r="FM7" s="4662"/>
      <c r="FN7" s="4662"/>
      <c r="FO7" s="4717"/>
      <c r="FP7" s="4718"/>
      <c r="FQ7" s="4662"/>
      <c r="FR7" s="4662"/>
      <c r="FS7" s="4662"/>
      <c r="FT7" s="4662"/>
      <c r="FU7" s="4662"/>
      <c r="FV7" s="4710"/>
      <c r="FW7" s="4662"/>
      <c r="FX7" s="4662"/>
      <c r="FY7" s="4662"/>
      <c r="FZ7" s="4662"/>
      <c r="GA7" s="4662"/>
      <c r="GB7" s="4662"/>
      <c r="GC7" s="4662"/>
      <c r="GD7" s="4662"/>
      <c r="GE7" s="4662"/>
      <c r="GF7" s="4662"/>
      <c r="GG7" s="4710"/>
      <c r="GH7" s="2988"/>
      <c r="GI7" s="4662"/>
      <c r="GJ7" s="4728"/>
      <c r="GK7" s="4662"/>
      <c r="GL7" s="2989"/>
      <c r="GM7" s="4730"/>
      <c r="GN7" s="4730"/>
      <c r="GO7" s="4588"/>
      <c r="GP7" s="4732"/>
      <c r="GQ7" s="4739"/>
      <c r="GR7" s="4740"/>
      <c r="GS7" s="4740"/>
      <c r="GT7" s="4740"/>
      <c r="GU7" s="4740"/>
      <c r="GV7" s="4740"/>
      <c r="GW7" s="3505"/>
      <c r="GX7" s="4740"/>
      <c r="GY7" s="4740"/>
      <c r="GZ7" s="4740"/>
      <c r="HA7" s="4740"/>
      <c r="HB7" s="4740"/>
      <c r="HC7" s="4740"/>
      <c r="HD7" s="3505"/>
      <c r="HE7" s="4740"/>
      <c r="HF7" s="4740"/>
      <c r="HG7" s="4740"/>
      <c r="HH7" s="4740"/>
      <c r="HI7" s="4740"/>
      <c r="HJ7" s="4740"/>
      <c r="HK7" s="3505"/>
      <c r="HL7" s="3503"/>
    </row>
    <row r="8" spans="2:233">
      <c r="B8" s="2981">
        <v>35795</v>
      </c>
      <c r="C8" s="4569"/>
      <c r="D8" s="4569"/>
      <c r="E8" s="4569"/>
      <c r="F8" s="4571"/>
      <c r="G8" s="4571"/>
      <c r="H8" s="4571"/>
      <c r="I8" s="4571"/>
      <c r="J8" s="4579"/>
      <c r="K8" s="4571"/>
      <c r="L8" s="4571"/>
      <c r="M8" s="4571"/>
      <c r="N8" s="4572"/>
      <c r="O8" s="4610"/>
      <c r="P8" s="4587"/>
      <c r="Q8" s="4599"/>
      <c r="R8" s="4600"/>
      <c r="S8" s="4601"/>
      <c r="T8" s="4569"/>
      <c r="U8" s="4569"/>
      <c r="V8" s="4602"/>
      <c r="W8" s="4569"/>
      <c r="X8" s="4612"/>
      <c r="Y8" s="4612"/>
      <c r="Z8" s="4613"/>
      <c r="AA8" s="4614"/>
      <c r="AB8" s="4614"/>
      <c r="AC8" s="4614"/>
      <c r="AD8" s="4614"/>
      <c r="AE8" s="4614"/>
      <c r="AF8" s="4614"/>
      <c r="AG8" s="4615"/>
      <c r="AH8" s="4569"/>
      <c r="AI8" s="4612"/>
      <c r="AJ8" s="4612"/>
      <c r="AK8" s="4626"/>
      <c r="AL8" s="4627"/>
      <c r="AM8" s="4627"/>
      <c r="AN8" s="4628"/>
      <c r="AO8" s="4629"/>
      <c r="AP8" s="4630"/>
      <c r="AQ8" s="4629"/>
      <c r="AR8" s="4631"/>
      <c r="AS8" s="4632"/>
      <c r="AT8" s="4569"/>
      <c r="AU8" s="4569"/>
      <c r="AV8" s="4569"/>
      <c r="AW8" s="4569"/>
      <c r="AX8" s="4569"/>
      <c r="AY8" s="4569"/>
      <c r="AZ8" s="4569"/>
      <c r="BA8" s="4569"/>
      <c r="BB8" s="2985"/>
      <c r="BC8" s="4569"/>
      <c r="BD8" s="4569"/>
      <c r="BE8" s="4569"/>
      <c r="BF8" s="4569"/>
      <c r="BG8" s="4569"/>
      <c r="BH8" s="4569"/>
      <c r="BI8" s="4569"/>
      <c r="BJ8" s="4569"/>
      <c r="BK8" s="2985"/>
      <c r="BL8" s="4569"/>
      <c r="BM8" s="4569"/>
      <c r="BN8" s="4569"/>
      <c r="BO8" s="4569"/>
      <c r="BP8" s="4569"/>
      <c r="BQ8" s="4569"/>
      <c r="BR8" s="4569"/>
      <c r="BS8" s="4569"/>
      <c r="BT8" s="3058"/>
      <c r="BU8" s="4569"/>
      <c r="BV8" s="4569"/>
      <c r="BW8" s="4569"/>
      <c r="BX8" s="4569"/>
      <c r="BY8" s="4569"/>
      <c r="BZ8" s="4569"/>
      <c r="CA8" s="4569"/>
      <c r="CB8" s="4641"/>
      <c r="CC8" s="4569"/>
      <c r="CD8" s="4569"/>
      <c r="CE8" s="4569"/>
      <c r="CF8" s="4569"/>
      <c r="CG8" s="4569"/>
      <c r="CH8" s="4569"/>
      <c r="CI8" s="4569"/>
      <c r="CJ8" s="4643"/>
      <c r="CK8" s="4644"/>
      <c r="CL8" s="4569"/>
      <c r="CM8" s="4645"/>
      <c r="CN8" s="4662">
        <f>PBI!AG16</f>
        <v>292858.87732954259</v>
      </c>
      <c r="CO8" s="4662"/>
      <c r="CP8" s="4663"/>
      <c r="CQ8" s="4570"/>
      <c r="CR8" s="4570"/>
      <c r="CS8" s="4664"/>
      <c r="CT8" s="4588"/>
      <c r="CU8" s="4588"/>
      <c r="CV8" s="4588"/>
      <c r="CW8" s="4588"/>
      <c r="CX8" s="4665"/>
      <c r="CY8" s="4644"/>
      <c r="CZ8" s="4569"/>
      <c r="DA8" s="4569"/>
      <c r="DB8" s="4673"/>
      <c r="DC8" s="4674"/>
      <c r="DD8" s="4569"/>
      <c r="DE8" s="4675"/>
      <c r="DF8" s="4569"/>
      <c r="DG8" s="4673"/>
      <c r="DH8" s="4674"/>
      <c r="DI8" s="4674"/>
      <c r="DJ8" s="4674"/>
      <c r="DK8" s="4673"/>
      <c r="DL8" s="4675"/>
      <c r="DM8" s="3784"/>
      <c r="DN8" s="4569">
        <f>'BASE CAJA (AIF)'!K421</f>
        <v>5788.3</v>
      </c>
      <c r="DO8" s="4569">
        <f>CZ8</f>
        <v>0</v>
      </c>
      <c r="DP8" s="3784">
        <f>'BASE CAJA (AIF)'!K475</f>
        <v>-4319.8999999999987</v>
      </c>
      <c r="DQ8" s="4569">
        <v>0</v>
      </c>
      <c r="DR8" s="3242">
        <f>DP8-DQ8</f>
        <v>-4319.8999999999987</v>
      </c>
      <c r="DS8" s="3343">
        <f t="shared" si="129"/>
        <v>-1.4750790685914516E-2</v>
      </c>
      <c r="DT8" s="5576"/>
      <c r="DU8" s="4688"/>
      <c r="DV8" s="4834">
        <f>Provincias.RdoFciero.1997/1000</f>
        <v>-112.59977642669156</v>
      </c>
      <c r="DW8" s="5576">
        <f t="shared" si="130"/>
        <v>-1.5135275450226398E-2</v>
      </c>
      <c r="DX8" s="4694"/>
      <c r="DY8" s="4569"/>
      <c r="DZ8" s="4569"/>
      <c r="EA8" s="4570"/>
      <c r="EB8" s="4695"/>
      <c r="EC8" s="4569"/>
      <c r="ED8" s="4569"/>
      <c r="EE8" s="4570"/>
      <c r="EF8" s="4695"/>
      <c r="EG8" s="4569"/>
      <c r="EH8" s="4569"/>
      <c r="EI8" s="4570"/>
      <c r="EJ8" s="4695"/>
      <c r="EK8" s="2986"/>
      <c r="EL8" s="4579"/>
      <c r="EM8" s="4704"/>
      <c r="EN8" s="4704"/>
      <c r="EO8" s="4704"/>
      <c r="EP8" s="4704"/>
      <c r="EQ8" s="4704"/>
      <c r="ER8" s="4704"/>
      <c r="ES8" s="4704"/>
      <c r="ET8" s="4704"/>
      <c r="EU8" s="4704"/>
      <c r="EV8" s="4704"/>
      <c r="EW8" s="4704"/>
      <c r="EX8" s="4704"/>
      <c r="EY8" s="2987"/>
      <c r="EZ8" s="4662"/>
      <c r="FA8" s="4662"/>
      <c r="FB8" s="4662"/>
      <c r="FC8" s="4662"/>
      <c r="FD8" s="4662"/>
      <c r="FE8" s="4570"/>
      <c r="FF8" s="4570"/>
      <c r="FG8" s="4710"/>
      <c r="FH8" s="4662"/>
      <c r="FI8" s="4662"/>
      <c r="FJ8" s="4662"/>
      <c r="FK8" s="4662"/>
      <c r="FL8" s="4662"/>
      <c r="FM8" s="4662"/>
      <c r="FN8" s="4662"/>
      <c r="FO8" s="4717"/>
      <c r="FP8" s="4718"/>
      <c r="FQ8" s="4662"/>
      <c r="FR8" s="4662"/>
      <c r="FS8" s="4662"/>
      <c r="FT8" s="4662"/>
      <c r="FU8" s="4662"/>
      <c r="FV8" s="4710"/>
      <c r="FW8" s="4662"/>
      <c r="FX8" s="4662"/>
      <c r="FY8" s="4662"/>
      <c r="FZ8" s="4662"/>
      <c r="GA8" s="4662"/>
      <c r="GB8" s="4662"/>
      <c r="GC8" s="4662"/>
      <c r="GD8" s="4662"/>
      <c r="GE8" s="4662"/>
      <c r="GF8" s="4662"/>
      <c r="GG8" s="4710"/>
      <c r="GH8" s="2988"/>
      <c r="GI8" s="4662"/>
      <c r="GJ8" s="4728"/>
      <c r="GK8" s="4662"/>
      <c r="GL8" s="2989"/>
      <c r="GM8" s="4730"/>
      <c r="GN8" s="4730"/>
      <c r="GO8" s="4588"/>
      <c r="GP8" s="4732"/>
      <c r="GQ8" s="4739"/>
      <c r="GR8" s="4740"/>
      <c r="GS8" s="4740"/>
      <c r="GT8" s="4740"/>
      <c r="GU8" s="4740"/>
      <c r="GV8" s="4740"/>
      <c r="GW8" s="3505"/>
      <c r="GX8" s="4740"/>
      <c r="GY8" s="4740"/>
      <c r="GZ8" s="4740"/>
      <c r="HA8" s="4740"/>
      <c r="HB8" s="4740"/>
      <c r="HC8" s="4740"/>
      <c r="HD8" s="3505"/>
      <c r="HE8" s="4740"/>
      <c r="HF8" s="4740"/>
      <c r="HG8" s="4740"/>
      <c r="HH8" s="4740"/>
      <c r="HI8" s="4740"/>
      <c r="HJ8" s="4740"/>
      <c r="HK8" s="3505"/>
      <c r="HL8" s="3503"/>
    </row>
    <row r="9" spans="2:233">
      <c r="B9" s="2981">
        <v>36160</v>
      </c>
      <c r="C9" s="4569">
        <f>VLOOKUP(B9,Tabla.BCRA,BCRA!$W$1,TRUE)</f>
        <v>19774968</v>
      </c>
      <c r="D9" s="4569">
        <f>VLOOKUP(B9,Tabla.BCRA,BCRA!$Y$1,TRUE)</f>
        <v>19752963</v>
      </c>
      <c r="E9" s="4569">
        <f>VLOOKUP(B9,Tabla.BCRA,BCRA!$AG$1,TRUE)</f>
        <v>13157559.999998797</v>
      </c>
      <c r="F9" s="4570"/>
      <c r="G9" s="4570"/>
      <c r="H9" s="4570"/>
      <c r="I9" s="4570"/>
      <c r="J9" s="4579"/>
      <c r="K9" s="4571"/>
      <c r="L9" s="4571"/>
      <c r="M9" s="4571"/>
      <c r="N9" s="4572"/>
      <c r="O9" s="4611">
        <f>AVERAGE(MONTHLY!U4:U15)</f>
        <v>1</v>
      </c>
      <c r="P9" s="4587">
        <f>VLOOKUP(B9,Tabla.BCRA,BCRA!$AK$1, TRUE)</f>
        <v>1</v>
      </c>
      <c r="Q9" s="4599"/>
      <c r="R9" s="4589">
        <f t="shared" ref="R9:R28" si="131">W9/E9</f>
        <v>1.2441643435410135</v>
      </c>
      <c r="S9" s="4590"/>
      <c r="T9" s="4569"/>
      <c r="U9" s="4569"/>
      <c r="V9" s="4602"/>
      <c r="W9" s="4569">
        <f>VLOOKUP(B9,Tabla.BCRA,BCRA!$H$1,TRUE)</f>
        <v>16370167</v>
      </c>
      <c r="X9" s="4612"/>
      <c r="Y9" s="4612"/>
      <c r="Z9" s="4613"/>
      <c r="AA9" s="4614"/>
      <c r="AB9" s="4614"/>
      <c r="AC9" s="4614"/>
      <c r="AD9" s="4614"/>
      <c r="AE9" s="4614"/>
      <c r="AF9" s="4614"/>
      <c r="AG9" s="4615"/>
      <c r="AH9" s="4569">
        <f>VLOOKUP(B9,Tabla.Todo.Mensual,MONTHLY!$BT$1,TRUE)</f>
        <v>32396</v>
      </c>
      <c r="AI9" s="4612"/>
      <c r="AJ9" s="4612"/>
      <c r="AK9" s="4626">
        <f>(AH9*1000)/W9</f>
        <v>1.9789657613144691</v>
      </c>
      <c r="AL9" s="4627"/>
      <c r="AM9" s="4627"/>
      <c r="AN9" s="5543">
        <f>PBI!BV12</f>
        <v>62.357955708430843</v>
      </c>
      <c r="AO9" s="4629">
        <f>VLOOKUP(B9,Tabla.Todo.Mensual,MONTHLY!$CC$1,TRUE)</f>
        <v>48.57508</v>
      </c>
      <c r="AP9" s="4630">
        <f>VLOOKUP(B9,Tabla.Todo.Mensual,MONTHLY!$CG$1,FALSE)</f>
        <v>48.57508</v>
      </c>
      <c r="AQ9" s="4629"/>
      <c r="AR9" s="4631"/>
      <c r="AS9" s="4632"/>
      <c r="AT9" s="4569"/>
      <c r="AU9" s="4569"/>
      <c r="AV9" s="4569"/>
      <c r="AW9" s="4569"/>
      <c r="AX9" s="4569"/>
      <c r="AY9" s="4569"/>
      <c r="AZ9" s="4569"/>
      <c r="BA9" s="4569"/>
      <c r="BB9" s="2985"/>
      <c r="BC9" s="4569"/>
      <c r="BD9" s="4569"/>
      <c r="BE9" s="4569"/>
      <c r="BF9" s="4569"/>
      <c r="BG9" s="4569"/>
      <c r="BH9" s="4569"/>
      <c r="BI9" s="4569"/>
      <c r="BJ9" s="4569"/>
      <c r="BK9" s="2985"/>
      <c r="BL9" s="4569"/>
      <c r="BM9" s="4569"/>
      <c r="BN9" s="4569"/>
      <c r="BO9" s="4569"/>
      <c r="BP9" s="4569"/>
      <c r="BQ9" s="4569"/>
      <c r="BR9" s="4569"/>
      <c r="BS9" s="4569"/>
      <c r="BT9" s="3058"/>
      <c r="BU9" s="4569"/>
      <c r="BV9" s="4569"/>
      <c r="BW9" s="4569"/>
      <c r="BX9" s="4569"/>
      <c r="BY9" s="4569"/>
      <c r="BZ9" s="4569"/>
      <c r="CA9" s="4569"/>
      <c r="CB9" s="4641"/>
      <c r="CC9" s="4569"/>
      <c r="CD9" s="4569"/>
      <c r="CE9" s="4569"/>
      <c r="CF9" s="4569"/>
      <c r="CG9" s="4569"/>
      <c r="CH9" s="4569"/>
      <c r="CI9" s="4569"/>
      <c r="CJ9" s="4643"/>
      <c r="CK9" s="4644"/>
      <c r="CL9" s="4569"/>
      <c r="CM9" s="4645"/>
      <c r="CN9" s="4662">
        <f>PBI!AG17</f>
        <v>298948.35855420842</v>
      </c>
      <c r="CO9" s="4662"/>
      <c r="CP9" s="4663">
        <f t="array" ref="CP9:CP29">TRANSPOSE(RecTributarios.Totales.Recaudacion)</f>
        <v>50036.543056449998</v>
      </c>
      <c r="CQ9" s="4570"/>
      <c r="CR9" s="4570"/>
      <c r="CS9" s="4664"/>
      <c r="CT9" s="4588"/>
      <c r="CU9" s="4588"/>
      <c r="CV9" s="4588"/>
      <c r="CW9" s="4588"/>
      <c r="CX9" s="4665"/>
      <c r="CY9" s="4644">
        <f>VLOOKUP($B9,Tabla.Todo.Mensual,MONTHLY!FZ$1,FALSE)</f>
        <v>40362.800000000003</v>
      </c>
      <c r="CZ9" s="4569">
        <f>VLOOKUP($B9,Tabla.Todo.Mensual,MONTHLY!GA$1,FALSE)</f>
        <v>11989.999999999998</v>
      </c>
      <c r="DA9" s="4569">
        <f>VLOOKUP($B9,Tabla.Todo.Mensual,MONTHLY!GB$1,FALSE)</f>
        <v>2148.4</v>
      </c>
      <c r="DB9" s="4569">
        <f>VLOOKUP($B9,Tabla.Todo.Mensual,MONTHLY!GC$1,FALSE)</f>
        <v>1054.2</v>
      </c>
      <c r="DC9" s="4674">
        <f>VLOOKUP($B9,Tabla.Todo.Mensual,MONTHLY!GD$1,FALSE)</f>
        <v>508.79999999999995</v>
      </c>
      <c r="DD9" s="4673">
        <f>DE9-SUM(CY9:DC9)</f>
        <v>443.69999999999709</v>
      </c>
      <c r="DE9" s="4675">
        <f>VLOOKUP($B9,Tabla.Todo.Mensual,MONTHLY!GF$1,FALSE)</f>
        <v>56507.9</v>
      </c>
      <c r="DF9" s="4569">
        <f>VLOOKUP($B9,Tabla.Todo.Mensual,MONTHLY!GG$1,FALSE)</f>
        <v>9130.2000000000007</v>
      </c>
      <c r="DG9" s="4676">
        <f>VLOOKUP($B9,Tabla.Todo.Mensual,MONTHLY!GH$1,FALSE)</f>
        <v>17480.599999999999</v>
      </c>
      <c r="DH9" s="4674">
        <f>VLOOKUP($B9,Tabla.Todo.Mensual,MONTHLY!GI$1,FALSE)</f>
        <v>23539.500000000004</v>
      </c>
      <c r="DI9" s="4674">
        <f>VLOOKUP($B9,Tabla.Todo.Mensual,MONTHLY!GJ$1,FALSE)</f>
        <v>1.8999999999999986</v>
      </c>
      <c r="DJ9" s="4674">
        <f>VLOOKUP($B9,Tabla.Todo.Mensual,MONTHLY!GK$1,FALSE)</f>
        <v>3767.2000000000003</v>
      </c>
      <c r="DK9" s="4673">
        <f>DL9-SUM(DF9:DJ9)</f>
        <v>1.7000000000043656</v>
      </c>
      <c r="DL9" s="4675">
        <f>VLOOKUP($B9,Tabla.Todo.Mensual,MONTHLY!GM$1,FALSE)</f>
        <v>53921.100000000006</v>
      </c>
      <c r="DM9" s="3784">
        <f>VLOOKUP($B9,Tabla.Todo.Mensual,MONTHLY!GN$1,FALSE)</f>
        <v>2586.800000000002</v>
      </c>
      <c r="DN9" s="4569">
        <f>VLOOKUP($B9,Tabla.Todo.Mensual,MONTHLY!GO$1,FALSE)</f>
        <v>6660.2999999999993</v>
      </c>
      <c r="DO9" s="4569">
        <f>VLOOKUP($B9,Tabla.Todo.Mensual,MONTHLY!GP$1,FALSE)</f>
        <v>1054.2</v>
      </c>
      <c r="DP9" s="3784">
        <f>VLOOKUP($B9,Tabla.Todo.Mensual,MONTHLY!GQ$1,FALSE)</f>
        <v>-5127.699999999998</v>
      </c>
      <c r="DQ9" s="4569">
        <f>VLOOKUP($B9,Tabla.Todo.Mensual,MONTHLY!GR$1,FALSE)</f>
        <v>0</v>
      </c>
      <c r="DR9" s="3242">
        <f>VLOOKUP($B9,Tabla.Todo.Mensual,MONTHLY!GS$1,FALSE)</f>
        <v>-5127.699999999998</v>
      </c>
      <c r="DS9" s="3343">
        <f t="shared" ref="DS9:DS14" si="132">DR9/CN9</f>
        <v>-1.7152460795566437E-2</v>
      </c>
      <c r="DT9" s="5576">
        <f>DN9/CY9</f>
        <v>0.16501085157620379</v>
      </c>
      <c r="DU9" s="4688">
        <f>(DN9+DQ9)/CY9</f>
        <v>0.16501085157620379</v>
      </c>
      <c r="DV9" s="4689">
        <f>Provincias.RdoFciero.1998/1000</f>
        <v>-1950.5534472863451</v>
      </c>
      <c r="DW9" s="4690">
        <f t="shared" ref="DW9:DW14" si="133">(DR9+DV9)/CN9</f>
        <v>-2.3677177829370285E-2</v>
      </c>
      <c r="DX9" s="4694">
        <f t="array" ref="DX9:DX30">TRANSPOSE(RecTributarios.Ganancias)</f>
        <v>9488.5559362500007</v>
      </c>
      <c r="DY9" s="4569">
        <f t="array" ref="DY9:DY30">TRANSPOSE(RecTributarios.IVA)</f>
        <v>20857.357900579998</v>
      </c>
      <c r="DZ9" s="4696" t="str">
        <f t="array" ref="DZ9:DZ30">TRANSPOSE(RecTributarios.CreditosDebitos)</f>
        <v>-</v>
      </c>
      <c r="EA9" s="4570">
        <f t="shared" ref="EA9:EA28" si="134">EB9-SUM(DX9:DZ9)</f>
        <v>6619.1871305800014</v>
      </c>
      <c r="EB9" s="4695">
        <f t="array" ref="EB9:EB30">TRANSPOSE(RecTributarios.Impuestos)</f>
        <v>36965.100967409999</v>
      </c>
      <c r="EC9" s="4569">
        <f t="array" ref="EC9:EC30">TRANSPOSE(RecTributarios.Aportes)</f>
        <v>6253.5886105099999</v>
      </c>
      <c r="ED9" s="4569">
        <f t="array" ref="ED9:ED30">TRANSPOSE(RecTributarios.Patronales)</f>
        <v>7917.1433837900004</v>
      </c>
      <c r="EE9" s="4570">
        <f>EF9-SUM(EC9:ED9)</f>
        <v>-3903.0815031700004</v>
      </c>
      <c r="EF9" s="4695">
        <f t="array" ref="EF9:EF30">TRANSPOSE(RecTributarios.SegSoc)</f>
        <v>10267.65049113</v>
      </c>
      <c r="EG9" s="4569">
        <f t="array" ref="EG9:EG30">TRANSPOSE(RecTributarios.Importaciones)</f>
        <v>2694.0030443999999</v>
      </c>
      <c r="EH9" s="4569">
        <f t="array" ref="EH9:EH30">TRANSPOSE(RecTributarios.Exportaciones)</f>
        <v>27.866450619999998</v>
      </c>
      <c r="EI9" s="4570">
        <f>EJ9-SUM(EG9:EH9)</f>
        <v>81.922102890000133</v>
      </c>
      <c r="EJ9" s="4695">
        <f t="array" ref="EJ9:EJ30">TRANSPOSE(RecTributarios.ComExt)</f>
        <v>2803.7915979099998</v>
      </c>
      <c r="EK9" s="2986">
        <f>EB9+EF9+EJ9</f>
        <v>50036.543056449998</v>
      </c>
      <c r="EL9" s="4579"/>
      <c r="EM9" s="4704"/>
      <c r="EN9" s="4704"/>
      <c r="EO9" s="4704"/>
      <c r="EP9" s="4704"/>
      <c r="EQ9" s="4704"/>
      <c r="ER9" s="4704"/>
      <c r="ES9" s="4704"/>
      <c r="ET9" s="4704"/>
      <c r="EU9" s="4704"/>
      <c r="EV9" s="4704"/>
      <c r="EW9" s="4704"/>
      <c r="EX9" s="4704"/>
      <c r="EY9" s="2987"/>
      <c r="EZ9" s="4662"/>
      <c r="FA9" s="4662"/>
      <c r="FB9" s="4662"/>
      <c r="FC9" s="4662"/>
      <c r="FD9" s="4662"/>
      <c r="FE9" s="4570"/>
      <c r="FF9" s="4570"/>
      <c r="FG9" s="4710"/>
      <c r="FH9" s="4662"/>
      <c r="FI9" s="4662"/>
      <c r="FJ9" s="4662"/>
      <c r="FK9" s="4662"/>
      <c r="FL9" s="4662"/>
      <c r="FM9" s="4662"/>
      <c r="FN9" s="4662"/>
      <c r="FO9" s="4717"/>
      <c r="FP9" s="4718"/>
      <c r="FQ9" s="4662"/>
      <c r="FR9" s="4662"/>
      <c r="FS9" s="4662"/>
      <c r="FT9" s="4662"/>
      <c r="FU9" s="4662"/>
      <c r="FV9" s="4710"/>
      <c r="FW9" s="4662"/>
      <c r="FX9" s="4662"/>
      <c r="FY9" s="4662"/>
      <c r="FZ9" s="4662"/>
      <c r="GA9" s="4662"/>
      <c r="GB9" s="4662"/>
      <c r="GC9" s="4662"/>
      <c r="GD9" s="4662"/>
      <c r="GE9" s="4662"/>
      <c r="GF9" s="4662"/>
      <c r="GG9" s="4710"/>
      <c r="GH9" s="2988"/>
      <c r="GI9" s="4662"/>
      <c r="GJ9" s="4728"/>
      <c r="GK9" s="4662"/>
      <c r="GL9" s="2989"/>
      <c r="GM9" s="4730">
        <f>VLOOKUP($B9,Tabla.Todo.Mensual,MONTHLY!JE$1,FALSE)</f>
        <v>68.752437073015827</v>
      </c>
      <c r="GN9" s="4730">
        <f>VLOOKUP(B9,Tabla.Todo.Mensual,MONTHLY!$JI$1, TRUE)</f>
        <v>68.724720437782537</v>
      </c>
      <c r="GO9" s="4588"/>
      <c r="GP9" s="4732"/>
      <c r="GQ9" s="4739"/>
      <c r="GR9" s="4740"/>
      <c r="GS9" s="4740"/>
      <c r="GT9" s="4740"/>
      <c r="GU9" s="4740"/>
      <c r="GV9" s="4740"/>
      <c r="GW9" s="3505"/>
      <c r="GX9" s="4740"/>
      <c r="GY9" s="4740"/>
      <c r="GZ9" s="4740"/>
      <c r="HA9" s="4740"/>
      <c r="HB9" s="4740"/>
      <c r="HC9" s="4740"/>
      <c r="HD9" s="3505"/>
      <c r="HE9" s="4740"/>
      <c r="HF9" s="4740"/>
      <c r="HG9" s="4740"/>
      <c r="HH9" s="4740"/>
      <c r="HI9" s="4740"/>
      <c r="HJ9" s="4740"/>
      <c r="HK9" s="3505"/>
      <c r="HL9" s="3503"/>
      <c r="HO9" s="2990"/>
      <c r="HP9" s="2991"/>
    </row>
    <row r="10" spans="2:233" ht="13.5" thickBot="1">
      <c r="B10" s="2992">
        <v>36525</v>
      </c>
      <c r="C10" s="4747">
        <f>VLOOKUP(B10,Tabla.BCRA,BCRA!$W$1,TRUE)</f>
        <v>19150535.578670006</v>
      </c>
      <c r="D10" s="4747">
        <f>VLOOKUP(B10,Tabla.BCRA,BCRA!$Y$1,TRUE)</f>
        <v>19119076.742020015</v>
      </c>
      <c r="E10" s="4747">
        <f>VLOOKUP(B10,Tabla.BCRA,BCRA!$AG$1,TRUE)</f>
        <v>13349118.816788912</v>
      </c>
      <c r="F10" s="4754">
        <f>C10/C9-1</f>
        <v>-3.1576911847846945E-2</v>
      </c>
      <c r="G10" s="4748">
        <f>C10-C9</f>
        <v>-624432.42132999375</v>
      </c>
      <c r="H10" s="4748">
        <f t="shared" ref="H10:I25" si="135">D10-D9</f>
        <v>-633886.25797998533</v>
      </c>
      <c r="I10" s="4748">
        <f t="shared" si="135"/>
        <v>191558.81679011509</v>
      </c>
      <c r="J10" s="4749"/>
      <c r="K10" s="4750"/>
      <c r="L10" s="4750"/>
      <c r="M10" s="4750"/>
      <c r="N10" s="4751"/>
      <c r="O10" s="4752">
        <f>AVERAGE(MONTHLY!U16:U27)</f>
        <v>1</v>
      </c>
      <c r="P10" s="4753">
        <f>VLOOKUP(B10,Tabla.BCRA,BCRA!$AK$1, TRUE)</f>
        <v>1</v>
      </c>
      <c r="Q10" s="4754">
        <f t="shared" ref="Q10:Q24" si="136">P10/P9-1</f>
        <v>0</v>
      </c>
      <c r="R10" s="4755">
        <f t="shared" si="131"/>
        <v>1.2354952970129667</v>
      </c>
      <c r="S10" s="4756"/>
      <c r="T10" s="4747"/>
      <c r="U10" s="4747"/>
      <c r="V10" s="4757"/>
      <c r="W10" s="4747">
        <f>VLOOKUP(B10,Tabla.BCRA,BCRA!$H$1,TRUE)</f>
        <v>16492773.517409999</v>
      </c>
      <c r="X10" s="4748">
        <f t="shared" ref="X10:X25" si="137">W10-W9</f>
        <v>122606.51740999892</v>
      </c>
      <c r="Y10" s="4754">
        <f t="shared" ref="Y10:Y25" si="138">X10/W9</f>
        <v>7.4896314380909447E-3</v>
      </c>
      <c r="Z10" s="4758"/>
      <c r="AA10" s="4759"/>
      <c r="AB10" s="4759"/>
      <c r="AC10" s="4759"/>
      <c r="AD10" s="4759"/>
      <c r="AE10" s="4759"/>
      <c r="AF10" s="4759"/>
      <c r="AG10" s="4760"/>
      <c r="AH10" s="4747">
        <f>VLOOKUP(B10,Tabla.Todo.Mensual,MONTHLY!$BT$1,TRUE)</f>
        <v>30944</v>
      </c>
      <c r="AI10" s="4748">
        <f t="shared" ref="AI10:AI25" si="139">AH10-AH9</f>
        <v>-1452</v>
      </c>
      <c r="AJ10" s="4754">
        <f>AI10/AH9</f>
        <v>-4.4820348191134708E-2</v>
      </c>
      <c r="AK10" s="4761">
        <f t="shared" ref="AK10:AK27" si="140">(AH10*1000)/W10</f>
        <v>1.8762156630196303</v>
      </c>
      <c r="AL10" s="4761">
        <f>(CN10)/AH10</f>
        <v>9.1624555319504566</v>
      </c>
      <c r="AM10" s="4761">
        <f>AL10</f>
        <v>9.1624555319504566</v>
      </c>
      <c r="AN10" s="5544">
        <f>PBI!BV13</f>
        <v>64.134733599066223</v>
      </c>
      <c r="AO10" s="4762">
        <f>VLOOKUP(B10,Tabla.Todo.Mensual,MONTHLY!$CC$1,TRUE)</f>
        <v>47.695650000000001</v>
      </c>
      <c r="AP10" s="4763">
        <f>VLOOKUP(B10,Tabla.Todo.Mensual,MONTHLY!$CG$1,FALSE)</f>
        <v>47.695650000000001</v>
      </c>
      <c r="AQ10" s="4754">
        <f t="shared" ref="AQ10:AQ25" si="141">AN10/AN9-1</f>
        <v>2.849320299951974E-2</v>
      </c>
      <c r="AR10" s="4754">
        <f t="shared" ref="AR10:AR24" si="142">AO10/AO9-1</f>
        <v>-1.8104550728480495E-2</v>
      </c>
      <c r="AS10" s="4764">
        <f t="shared" ref="AS10:AS28" si="143">AP10/AP9-1</f>
        <v>-1.8104550728480495E-2</v>
      </c>
      <c r="AT10" s="4747"/>
      <c r="AU10" s="4747"/>
      <c r="AV10" s="4747"/>
      <c r="AW10" s="4747"/>
      <c r="AX10" s="4747"/>
      <c r="AY10" s="4747"/>
      <c r="AZ10" s="4747"/>
      <c r="BA10" s="4765"/>
      <c r="BB10" s="2985"/>
      <c r="BC10" s="4799"/>
      <c r="BD10" s="4747"/>
      <c r="BE10" s="4747"/>
      <c r="BF10" s="4747"/>
      <c r="BG10" s="4747"/>
      <c r="BH10" s="4747"/>
      <c r="BI10" s="4747"/>
      <c r="BJ10" s="4765"/>
      <c r="BK10" s="2985"/>
      <c r="BL10" s="4799"/>
      <c r="BM10" s="4747"/>
      <c r="BN10" s="4747"/>
      <c r="BO10" s="4747"/>
      <c r="BP10" s="4747"/>
      <c r="BQ10" s="4747"/>
      <c r="BR10" s="4747"/>
      <c r="BS10" s="4765"/>
      <c r="BT10" s="3058"/>
      <c r="BU10" s="4801"/>
      <c r="BV10" s="4747"/>
      <c r="BW10" s="4747"/>
      <c r="BX10" s="4747"/>
      <c r="BY10" s="4747"/>
      <c r="BZ10" s="4747"/>
      <c r="CA10" s="4747"/>
      <c r="CB10" s="4802"/>
      <c r="CC10" s="4747"/>
      <c r="CD10" s="4747"/>
      <c r="CE10" s="4747"/>
      <c r="CF10" s="4747"/>
      <c r="CG10" s="4747"/>
      <c r="CH10" s="4747"/>
      <c r="CI10" s="4747"/>
      <c r="CJ10" s="4803"/>
      <c r="CK10" s="4804"/>
      <c r="CL10" s="4747"/>
      <c r="CM10" s="4805"/>
      <c r="CN10" s="4806">
        <f>PBI!AG18</f>
        <v>283523.02398067492</v>
      </c>
      <c r="CO10" s="4806"/>
      <c r="CP10" s="4807">
        <v>47643.036310579999</v>
      </c>
      <c r="CQ10" s="4748"/>
      <c r="CR10" s="4808"/>
      <c r="CS10" s="4809">
        <f t="shared" ref="CS10:CS24" si="144">AS10/(1+AS10)*AH10</f>
        <v>-570.55689397251001</v>
      </c>
      <c r="CT10" s="4754">
        <f>CP10/CN10</f>
        <v>0.16803939109307531</v>
      </c>
      <c r="CU10" s="4754">
        <f>(('BASE CAJA (PROVINCIAS)'!Z894-'BASE CAJA (PROVINCIAS)'!Z897)/1000)/CN10</f>
        <v>5.1651062003444777E-2</v>
      </c>
      <c r="CV10" s="4754"/>
      <c r="CW10" s="4754">
        <f>CS10/CN10</f>
        <v>-2.0123829308881787E-3</v>
      </c>
      <c r="CX10" s="4810">
        <f t="shared" ref="CX10:CX23" si="145">SUM(CT10:CW10)</f>
        <v>0.2176780701656319</v>
      </c>
      <c r="CY10" s="4747">
        <f>VLOOKUP($B10,Tabla.Todo.Mensual,MONTHLY!FZ$1,FALSE)</f>
        <v>38625.600000000006</v>
      </c>
      <c r="CZ10" s="4747">
        <f>VLOOKUP($B10,Tabla.Todo.Mensual,MONTHLY!GA$1,FALSE)</f>
        <v>10891.8</v>
      </c>
      <c r="DA10" s="4747">
        <f>VLOOKUP($B10,Tabla.Todo.Mensual,MONTHLY!GB$1,FALSE)</f>
        <v>3472.2999999999993</v>
      </c>
      <c r="DB10" s="4747">
        <f>VLOOKUP($B10,Tabla.Todo.Mensual,MONTHLY!GC$1,FALSE)</f>
        <v>1155.1000000000001</v>
      </c>
      <c r="DC10" s="4811">
        <f>VLOOKUP($B10,Tabla.Todo.Mensual,MONTHLY!GD$1,FALSE)</f>
        <v>2778.7000000000003</v>
      </c>
      <c r="DD10" s="4812">
        <f t="shared" ref="DD10:DD28" si="146">DE10-SUM(CY10:DC10)</f>
        <v>494.90000000000146</v>
      </c>
      <c r="DE10" s="4813">
        <f>VLOOKUP($B10,Tabla.Todo.Mensual,MONTHLY!GF$1,FALSE)</f>
        <v>57418.400000000009</v>
      </c>
      <c r="DF10" s="4747">
        <f>VLOOKUP($B10,Tabla.Todo.Mensual,MONTHLY!GG$1,FALSE)</f>
        <v>9407.6999999999989</v>
      </c>
      <c r="DG10" s="4814">
        <f>VLOOKUP($B10,Tabla.Todo.Mensual,MONTHLY!GH$1,FALSE)</f>
        <v>17436.400000000001</v>
      </c>
      <c r="DH10" s="4811">
        <f>VLOOKUP($B10,Tabla.Todo.Mensual,MONTHLY!GI$1,FALSE)</f>
        <v>23930.400000000001</v>
      </c>
      <c r="DI10" s="4811">
        <f>VLOOKUP($B10,Tabla.Todo.Mensual,MONTHLY!GJ$1,FALSE)</f>
        <v>10.8</v>
      </c>
      <c r="DJ10" s="4811">
        <f>VLOOKUP($B10,Tabla.Todo.Mensual,MONTHLY!GK$1,FALSE)</f>
        <v>3176.7000000000007</v>
      </c>
      <c r="DK10" s="4812">
        <f t="shared" ref="DK10:DK28" si="147">DL10-SUM(DF10:DJ10)</f>
        <v>1.2000000000043656</v>
      </c>
      <c r="DL10" s="4813">
        <f>VLOOKUP($B10,Tabla.Todo.Mensual,MONTHLY!GM$1,FALSE)</f>
        <v>53963.200000000004</v>
      </c>
      <c r="DM10" s="3784">
        <f>VLOOKUP($B10,Tabla.Todo.Mensual,MONTHLY!GN$1,FALSE)</f>
        <v>3455.2000000000035</v>
      </c>
      <c r="DN10" s="4804">
        <f>VLOOKUP($B10,Tabla.Todo.Mensual,MONTHLY!GO$1,FALSE)</f>
        <v>8223.6</v>
      </c>
      <c r="DO10" s="4805">
        <f>VLOOKUP($B10,Tabla.Todo.Mensual,MONTHLY!GP$1,FALSE)</f>
        <v>1155.1000000000001</v>
      </c>
      <c r="DP10" s="3784">
        <f>VLOOKUP($B10,Tabla.Todo.Mensual,MONTHLY!GQ$1,FALSE)</f>
        <v>-5923.4999999999964</v>
      </c>
      <c r="DQ10" s="4835">
        <f>VLOOKUP($B10,Tabla.Todo.Mensual,MONTHLY!GR$1,FALSE)</f>
        <v>0</v>
      </c>
      <c r="DR10" s="3344">
        <f>VLOOKUP($B10,Tabla.Todo.Mensual,MONTHLY!GS$1,FALSE)</f>
        <v>-5923.4999999999964</v>
      </c>
      <c r="DS10" s="3343">
        <f t="shared" si="132"/>
        <v>-2.0892483145932252E-2</v>
      </c>
      <c r="DT10" s="5581">
        <f t="shared" ref="DT10:DT30" si="148">DN10/CY10</f>
        <v>0.21290543059525285</v>
      </c>
      <c r="DU10" s="5579">
        <f t="shared" ref="DU10:DU28" si="149">(DN10+DQ10)/CY10</f>
        <v>0.21290543059525285</v>
      </c>
      <c r="DV10" s="4837">
        <f>Provincias.RdoFciero.1999/1000</f>
        <v>-4124.7754293140397</v>
      </c>
      <c r="DW10" s="5836">
        <f t="shared" si="133"/>
        <v>-3.5440774044505574E-2</v>
      </c>
      <c r="DX10" s="4801">
        <v>9239.9676600700004</v>
      </c>
      <c r="DY10" s="4747">
        <v>18771.03618218</v>
      </c>
      <c r="DZ10" s="4839" t="str">
        <v>-</v>
      </c>
      <c r="EA10" s="4748">
        <f t="shared" si="134"/>
        <v>8187.80651106</v>
      </c>
      <c r="EB10" s="4840">
        <v>36198.81035331</v>
      </c>
      <c r="EC10" s="4747">
        <v>6151.9449408300006</v>
      </c>
      <c r="ED10" s="4747">
        <v>6994.8637495800003</v>
      </c>
      <c r="EE10" s="4748">
        <f t="shared" ref="EE10:EE28" si="150">EF10-SUM(EC10:ED10)</f>
        <v>-4005.4063157500022</v>
      </c>
      <c r="EF10" s="4840">
        <v>9141.4023746599996</v>
      </c>
      <c r="EG10" s="4747">
        <v>2227.15714179</v>
      </c>
      <c r="EH10" s="4747">
        <v>25.078966139999999</v>
      </c>
      <c r="EI10" s="4748">
        <f t="shared" ref="EI10:EI28" si="151">EJ10-SUM(EG10:EH10)</f>
        <v>50.587474680000014</v>
      </c>
      <c r="EJ10" s="4841">
        <v>2302.8235826099999</v>
      </c>
      <c r="EK10" s="2986">
        <f t="shared" ref="EK10:EK28" si="152">EB10+EF10+EJ10</f>
        <v>47643.036310579999</v>
      </c>
      <c r="EL10" s="4844">
        <f>DX10/DX9-1</f>
        <v>-2.6198746980064191E-2</v>
      </c>
      <c r="EM10" s="4754">
        <f t="shared" ref="EM10:EM25" si="153">DY10/DY9-1</f>
        <v>-0.10002809216511466</v>
      </c>
      <c r="EN10" s="4754"/>
      <c r="EO10" s="4754">
        <f t="shared" ref="EO10:EO25" si="154">EA10/EA9-1</f>
        <v>0.23698066689082253</v>
      </c>
      <c r="EP10" s="4845">
        <f t="shared" ref="EP10:EP25" si="155">EB10/EB9-1</f>
        <v>-2.0730110132137658E-2</v>
      </c>
      <c r="EQ10" s="4754">
        <f t="shared" ref="EQ10:EQ25" si="156">EC10/EC9-1</f>
        <v>-1.6253654663047956E-2</v>
      </c>
      <c r="ER10" s="4754">
        <f t="shared" ref="ER10:ER25" si="157">ED10/ED9-1</f>
        <v>-0.11649146535584121</v>
      </c>
      <c r="ES10" s="4754">
        <f t="shared" ref="ES10:ES25" si="158">EE10/EE9-1</f>
        <v>2.6216417078888998E-2</v>
      </c>
      <c r="ET10" s="4754">
        <f t="shared" ref="ET10:ET25" si="159">EF10/EF9-1</f>
        <v>-0.10968898069163358</v>
      </c>
      <c r="EU10" s="4845">
        <f t="shared" ref="EU10:EU25" si="160">EG10/EG9-1</f>
        <v>-0.17329078509411056</v>
      </c>
      <c r="EV10" s="4754">
        <f t="shared" ref="EV10:EV25" si="161">EH10/EH9-1</f>
        <v>-0.10003012288904123</v>
      </c>
      <c r="EW10" s="4754">
        <f t="shared" ref="EW10:EW25" si="162">EI10/EI9-1</f>
        <v>-0.38249296715532677</v>
      </c>
      <c r="EX10" s="4846">
        <f t="shared" ref="EX10:EX25" si="163">EJ10/EJ9-1</f>
        <v>-0.1786751967134188</v>
      </c>
      <c r="EY10" s="2993">
        <f t="shared" ref="EY10:EY25" si="164">EK10/EK9-1</f>
        <v>-4.7835174048089346E-2</v>
      </c>
      <c r="EZ10" s="4850"/>
      <c r="FA10" s="4806"/>
      <c r="FB10" s="4806"/>
      <c r="FC10" s="4806"/>
      <c r="FD10" s="4806"/>
      <c r="FE10" s="4748"/>
      <c r="FF10" s="4748"/>
      <c r="FG10" s="4851"/>
      <c r="FH10" s="4754"/>
      <c r="FI10" s="4754"/>
      <c r="FJ10" s="4754"/>
      <c r="FK10" s="4754"/>
      <c r="FL10" s="4754"/>
      <c r="FM10" s="4754"/>
      <c r="FN10" s="4754"/>
      <c r="FO10" s="4845"/>
      <c r="FP10" s="4852"/>
      <c r="FQ10" s="4853"/>
      <c r="FR10" s="4853"/>
      <c r="FS10" s="4853"/>
      <c r="FT10" s="4853"/>
      <c r="FU10" s="4853"/>
      <c r="FV10" s="4854"/>
      <c r="FW10" s="4806"/>
      <c r="FX10" s="4806"/>
      <c r="FY10" s="4806"/>
      <c r="FZ10" s="4806"/>
      <c r="GA10" s="4806"/>
      <c r="GB10" s="4806"/>
      <c r="GC10" s="4806"/>
      <c r="GD10" s="4806"/>
      <c r="GE10" s="4806"/>
      <c r="GF10" s="4806"/>
      <c r="GG10" s="4854"/>
      <c r="GH10" s="2994"/>
      <c r="GI10" s="4806"/>
      <c r="GJ10" s="4860"/>
      <c r="GK10" s="4806"/>
      <c r="GL10" s="2995"/>
      <c r="GM10" s="4862">
        <f>VLOOKUP($B10,Tabla.Todo.Mensual,MONTHLY!JE$1,FALSE)</f>
        <v>70.114077366861963</v>
      </c>
      <c r="GN10" s="4863">
        <f>VLOOKUP(B10,Tabla.Todo.Mensual,MONTHLY!$JI$1, TRUE)</f>
        <v>71.252676659528916</v>
      </c>
      <c r="GO10" s="4754">
        <f t="shared" ref="GO5:GO28" si="165">GM10/GM9-1</f>
        <v>1.9804974948016252E-2</v>
      </c>
      <c r="GP10" s="4764">
        <f t="shared" ref="GP10:GP28" si="166">GN10/GN9-1</f>
        <v>3.6783797818937369E-2</v>
      </c>
      <c r="GQ10" s="4864"/>
      <c r="GR10" s="4865"/>
      <c r="GS10" s="4865"/>
      <c r="GT10" s="4865"/>
      <c r="GU10" s="4865"/>
      <c r="GV10" s="4866"/>
      <c r="GW10" s="3505"/>
      <c r="GX10" s="4872"/>
      <c r="GY10" s="4865"/>
      <c r="GZ10" s="4865"/>
      <c r="HA10" s="4865"/>
      <c r="HB10" s="4865"/>
      <c r="HC10" s="4866"/>
      <c r="HD10" s="3505"/>
      <c r="HE10" s="4872"/>
      <c r="HF10" s="4865"/>
      <c r="HG10" s="4865"/>
      <c r="HH10" s="4865"/>
      <c r="HI10" s="4865"/>
      <c r="HJ10" s="4866"/>
      <c r="HK10" s="3505"/>
      <c r="HL10" s="3503"/>
      <c r="HN10" s="2996"/>
      <c r="HO10" s="2990"/>
      <c r="HP10" s="2991"/>
      <c r="HQ10" s="2997"/>
      <c r="HR10" s="2982"/>
      <c r="HS10" s="2998"/>
    </row>
    <row r="11" spans="2:233">
      <c r="B11" s="2992">
        <v>36891</v>
      </c>
      <c r="C11" s="4574">
        <f>VLOOKUP(B11,Tabla.BCRA,BCRA!$W$1,TRUE)</f>
        <v>18774983.263940003</v>
      </c>
      <c r="D11" s="4574">
        <f>VLOOKUP(B11,Tabla.BCRA,BCRA!$Y$1,TRUE)</f>
        <v>18752161.056329925</v>
      </c>
      <c r="E11" s="4574">
        <f>VLOOKUP(B11,Tabla.BCRA,BCRA!$AG$1,TRUE)</f>
        <v>12486981.128638823</v>
      </c>
      <c r="F11" s="4595">
        <f t="shared" ref="F11:F28" si="167">C11/C10-1</f>
        <v>-1.9610538472265793E-2</v>
      </c>
      <c r="G11" s="4575">
        <f t="shared" ref="G11:G29" si="168">C11-C10</f>
        <v>-375552.31473000348</v>
      </c>
      <c r="H11" s="4575">
        <f t="shared" si="135"/>
        <v>-366915.68569009006</v>
      </c>
      <c r="I11" s="4575">
        <f t="shared" si="135"/>
        <v>-862137.68815008923</v>
      </c>
      <c r="J11" s="4578"/>
      <c r="K11" s="4576"/>
      <c r="L11" s="4576"/>
      <c r="M11" s="4576"/>
      <c r="N11" s="4577"/>
      <c r="O11" s="4593">
        <f>AVERAGE(MONTHLY!U28:U39)</f>
        <v>1</v>
      </c>
      <c r="P11" s="4594">
        <f>VLOOKUP(B11,Tabla.BCRA,BCRA!$AK$1, TRUE)</f>
        <v>1</v>
      </c>
      <c r="Q11" s="4595">
        <f t="shared" si="136"/>
        <v>0</v>
      </c>
      <c r="R11" s="4596">
        <f t="shared" si="131"/>
        <v>1.2055912647616072</v>
      </c>
      <c r="S11" s="4597"/>
      <c r="T11" s="4574"/>
      <c r="U11" s="4574"/>
      <c r="V11" s="4598"/>
      <c r="W11" s="4574">
        <f>VLOOKUP(B11,Tabla.BCRA,BCRA!$H$1,TRUE)</f>
        <v>15054195.371929999</v>
      </c>
      <c r="X11" s="4575">
        <f t="shared" si="137"/>
        <v>-1438578.1454799995</v>
      </c>
      <c r="Y11" s="4595">
        <f t="shared" si="138"/>
        <v>-8.7224755979424362E-2</v>
      </c>
      <c r="Z11" s="4620"/>
      <c r="AA11" s="4621"/>
      <c r="AB11" s="4621"/>
      <c r="AC11" s="4621"/>
      <c r="AD11" s="4621"/>
      <c r="AE11" s="4621"/>
      <c r="AF11" s="4621"/>
      <c r="AG11" s="4622"/>
      <c r="AH11" s="4574">
        <f>VLOOKUP(B11,Tabla.Todo.Mensual,MONTHLY!$BT$1,TRUE)</f>
        <v>30048</v>
      </c>
      <c r="AI11" s="4575">
        <f t="shared" si="139"/>
        <v>-896</v>
      </c>
      <c r="AJ11" s="4595">
        <f t="shared" ref="AJ11:AJ25" si="169">AI11/AH10</f>
        <v>-2.8955532574974147E-2</v>
      </c>
      <c r="AK11" s="4633">
        <f t="shared" si="140"/>
        <v>1.9959884442596909</v>
      </c>
      <c r="AL11" s="4633">
        <f t="shared" ref="AL11:AL27" si="170">(CN11)/AH11</f>
        <v>9.4583246577017377</v>
      </c>
      <c r="AM11" s="4633">
        <f t="shared" ref="AM11:AM17" si="171">AL11</f>
        <v>9.4583246577017377</v>
      </c>
      <c r="AN11" s="5545">
        <f>PBI!BV14</f>
        <v>66.16472212483562</v>
      </c>
      <c r="AO11" s="4634">
        <f>VLOOKUP(B11,Tabla.Todo.Mensual,MONTHLY!$CC$1,TRUE)</f>
        <v>47.347659999999998</v>
      </c>
      <c r="AP11" s="4635">
        <f>VLOOKUP(B11,Tabla.Todo.Mensual,MONTHLY!$CG$1,FALSE)</f>
        <v>47.347659999999998</v>
      </c>
      <c r="AQ11" s="4595">
        <f t="shared" si="141"/>
        <v>3.1651936662896674E-2</v>
      </c>
      <c r="AR11" s="4595">
        <f t="shared" si="142"/>
        <v>-7.2960532040133863E-3</v>
      </c>
      <c r="AS11" s="6247">
        <f t="shared" si="143"/>
        <v>-7.2960532040133863E-3</v>
      </c>
      <c r="AT11" s="4574"/>
      <c r="AU11" s="4574"/>
      <c r="AV11" s="4574"/>
      <c r="AW11" s="4574"/>
      <c r="AX11" s="4574"/>
      <c r="AY11" s="4574"/>
      <c r="AZ11" s="4574"/>
      <c r="BA11" s="4574"/>
      <c r="BB11" s="2985"/>
      <c r="BC11" s="4574"/>
      <c r="BD11" s="4574"/>
      <c r="BE11" s="4574"/>
      <c r="BF11" s="4574"/>
      <c r="BG11" s="4574"/>
      <c r="BH11" s="4574"/>
      <c r="BI11" s="4574"/>
      <c r="BJ11" s="4574"/>
      <c r="BK11" s="2985"/>
      <c r="BL11" s="4574"/>
      <c r="BM11" s="4574"/>
      <c r="BN11" s="4574"/>
      <c r="BO11" s="4574"/>
      <c r="BP11" s="4574"/>
      <c r="BQ11" s="4574"/>
      <c r="BR11" s="4574"/>
      <c r="BS11" s="4574"/>
      <c r="BT11" s="3058"/>
      <c r="BU11" s="4574"/>
      <c r="BV11" s="4574"/>
      <c r="BW11" s="4574"/>
      <c r="BX11" s="4574"/>
      <c r="BY11" s="4574"/>
      <c r="BZ11" s="4574"/>
      <c r="CA11" s="4574"/>
      <c r="CB11" s="4640"/>
      <c r="CC11" s="4574"/>
      <c r="CD11" s="4574"/>
      <c r="CE11" s="4574"/>
      <c r="CF11" s="4574"/>
      <c r="CG11" s="4574"/>
      <c r="CH11" s="4574"/>
      <c r="CI11" s="4574"/>
      <c r="CJ11" s="4649"/>
      <c r="CK11" s="4650"/>
      <c r="CL11" s="4574"/>
      <c r="CM11" s="4651"/>
      <c r="CN11" s="4657">
        <f>PBI!AG19</f>
        <v>284203.73931462184</v>
      </c>
      <c r="CO11" s="4657"/>
      <c r="CP11" s="4658">
        <v>49102.42987896</v>
      </c>
      <c r="CQ11" s="4575">
        <f>CN11*CU11</f>
        <v>15435.729156704914</v>
      </c>
      <c r="CR11" s="4575">
        <f>CN11*CV11</f>
        <v>3694.6486110900837</v>
      </c>
      <c r="CS11" s="4659">
        <f t="shared" si="144"/>
        <v>-220.84308960569609</v>
      </c>
      <c r="CT11" s="4595">
        <f t="shared" ref="CT11:CT14" si="172">CP11/CN11</f>
        <v>0.17277193465988205</v>
      </c>
      <c r="CU11" s="4595">
        <f>(('BASE CAJA (PROVINCIAS)'!Z953-'BASE CAJA (PROVINCIAS)'!Z956)/1000)/CN11</f>
        <v>5.4312195870220806E-2</v>
      </c>
      <c r="CV11" s="4660">
        <v>1.2999999999999999E-2</v>
      </c>
      <c r="CW11" s="4595">
        <f t="shared" ref="CW11:CW14" si="173">CS11/CN11</f>
        <v>-7.7705905678185447E-4</v>
      </c>
      <c r="CX11" s="4661">
        <f t="shared" si="145"/>
        <v>0.239307071473321</v>
      </c>
      <c r="CY11" s="4574">
        <f>VLOOKUP($B11,Tabla.Todo.Mensual,MONTHLY!FZ$1,FALSE)</f>
        <v>40671.80000000001</v>
      </c>
      <c r="CZ11" s="4574">
        <f>VLOOKUP($B11,Tabla.Todo.Mensual,MONTHLY!GA$1,FALSE)</f>
        <v>10684.300000000001</v>
      </c>
      <c r="DA11" s="4574">
        <f>VLOOKUP($B11,Tabla.Todo.Mensual,MONTHLY!GB$1,FALSE)</f>
        <v>2085.9</v>
      </c>
      <c r="DB11" s="4574">
        <f>VLOOKUP($B11,Tabla.Todo.Mensual,MONTHLY!GC$1,FALSE)</f>
        <v>980.19999999999993</v>
      </c>
      <c r="DC11" s="4677">
        <f>VLOOKUP($B11,Tabla.Todo.Mensual,MONTHLY!GD$1,FALSE)</f>
        <v>401.3</v>
      </c>
      <c r="DD11" s="4678">
        <f t="shared" si="146"/>
        <v>789.5</v>
      </c>
      <c r="DE11" s="4679">
        <f>VLOOKUP($B11,Tabla.Todo.Mensual,MONTHLY!GF$1,FALSE)</f>
        <v>55613.000000000015</v>
      </c>
      <c r="DF11" s="4574">
        <f>VLOOKUP($B11,Tabla.Todo.Mensual,MONTHLY!GG$1,FALSE)</f>
        <v>8625.5</v>
      </c>
      <c r="DG11" s="4680">
        <f>VLOOKUP($B11,Tabla.Todo.Mensual,MONTHLY!GH$1,FALSE)</f>
        <v>17431.300000000003</v>
      </c>
      <c r="DH11" s="4677">
        <f>VLOOKUP($B11,Tabla.Todo.Mensual,MONTHLY!GI$1,FALSE)</f>
        <v>23772.400000000001</v>
      </c>
      <c r="DI11" s="4677">
        <f>VLOOKUP($B11,Tabla.Todo.Mensual,MONTHLY!GJ$1,FALSE)</f>
        <v>2.6999999999999886</v>
      </c>
      <c r="DJ11" s="4677">
        <f>VLOOKUP($B11,Tabla.Todo.Mensual,MONTHLY!GK$1,FALSE)</f>
        <v>2903.1</v>
      </c>
      <c r="DK11" s="4678">
        <f t="shared" si="147"/>
        <v>13.599999999998545</v>
      </c>
      <c r="DL11" s="4679">
        <f>VLOOKUP($B11,Tabla.Todo.Mensual,MONTHLY!GM$1,FALSE)</f>
        <v>52748.6</v>
      </c>
      <c r="DM11" s="3784">
        <f>VLOOKUP($B11,Tabla.Todo.Mensual,MONTHLY!GN$1,FALSE)</f>
        <v>2864.400000000001</v>
      </c>
      <c r="DN11" s="4574">
        <f>VLOOKUP($B11,Tabla.Todo.Mensual,MONTHLY!GO$1,FALSE)</f>
        <v>9656.0000000000018</v>
      </c>
      <c r="DO11" s="4574">
        <f>VLOOKUP($B11,Tabla.Todo.Mensual,MONTHLY!GP$1,FALSE)</f>
        <v>980.19999999999993</v>
      </c>
      <c r="DP11" s="3784">
        <f>VLOOKUP($B11,Tabla.Todo.Mensual,MONTHLY!GQ$1,FALSE)</f>
        <v>-7771.7999999999993</v>
      </c>
      <c r="DQ11" s="4574">
        <f>VLOOKUP($B11,Tabla.Todo.Mensual,MONTHLY!GR$1,FALSE)</f>
        <v>0</v>
      </c>
      <c r="DR11" s="3344">
        <f>VLOOKUP($B11,Tabla.Todo.Mensual,MONTHLY!GS$1,FALSE)</f>
        <v>-7771.7999999999993</v>
      </c>
      <c r="DS11" s="3343">
        <f t="shared" si="132"/>
        <v>-2.7345875246899513E-2</v>
      </c>
      <c r="DT11" s="5577">
        <f t="shared" si="148"/>
        <v>0.23741265446820645</v>
      </c>
      <c r="DU11" s="4685">
        <f t="shared" si="149"/>
        <v>0.23741265446820645</v>
      </c>
      <c r="DV11" s="4686">
        <f>Provincias.RdoFciero.2000/1000</f>
        <v>-3312.6190738209821</v>
      </c>
      <c r="DW11" s="4687">
        <f t="shared" si="133"/>
        <v>-3.9001665145405442E-2</v>
      </c>
      <c r="DX11" s="4697">
        <v>10455.144705030001</v>
      </c>
      <c r="DY11" s="4574">
        <v>19008.543446470001</v>
      </c>
      <c r="DZ11" s="4698" t="str">
        <v>-</v>
      </c>
      <c r="EA11" s="4575">
        <f t="shared" si="134"/>
        <v>8631.9708066999992</v>
      </c>
      <c r="EB11" s="4699">
        <v>38095.658958200002</v>
      </c>
      <c r="EC11" s="4574">
        <v>6260.2958362999998</v>
      </c>
      <c r="ED11" s="4574">
        <v>6526.8228384900003</v>
      </c>
      <c r="EE11" s="4575">
        <f t="shared" si="150"/>
        <v>-3788.671277649999</v>
      </c>
      <c r="EF11" s="4699">
        <v>8998.4473971400002</v>
      </c>
      <c r="EG11" s="4574">
        <v>1937.8392250600002</v>
      </c>
      <c r="EH11" s="4574">
        <v>32.072443340000007</v>
      </c>
      <c r="EI11" s="4575">
        <f t="shared" si="151"/>
        <v>38.411855220000007</v>
      </c>
      <c r="EJ11" s="4699">
        <v>2008.3235236200003</v>
      </c>
      <c r="EK11" s="2986">
        <f t="shared" si="152"/>
        <v>49102.42987896</v>
      </c>
      <c r="EL11" s="4702">
        <f t="shared" ref="EL11:EL25" si="174">DX11/DX10-1</f>
        <v>0.13151312749841315</v>
      </c>
      <c r="EM11" s="4595">
        <f t="shared" si="153"/>
        <v>1.2652858477545159E-2</v>
      </c>
      <c r="EN11" s="4595"/>
      <c r="EO11" s="4595">
        <f t="shared" si="154"/>
        <v>5.4247043459078714E-2</v>
      </c>
      <c r="EP11" s="4703">
        <f t="shared" si="155"/>
        <v>5.240085478987444E-2</v>
      </c>
      <c r="EQ11" s="4595">
        <f t="shared" si="156"/>
        <v>1.7612461833148352E-2</v>
      </c>
      <c r="ER11" s="4595">
        <f t="shared" si="157"/>
        <v>-6.6912084044253639E-2</v>
      </c>
      <c r="ES11" s="4595">
        <f t="shared" si="158"/>
        <v>-5.4110624744301394E-2</v>
      </c>
      <c r="ET11" s="4595">
        <f t="shared" si="159"/>
        <v>-1.5638188940930053E-2</v>
      </c>
      <c r="EU11" s="4703">
        <f t="shared" si="160"/>
        <v>-0.12990458163067498</v>
      </c>
      <c r="EV11" s="4595">
        <f t="shared" si="161"/>
        <v>0.2788582735412557</v>
      </c>
      <c r="EW11" s="4595">
        <f t="shared" si="162"/>
        <v>-0.24068446857683712</v>
      </c>
      <c r="EX11" s="4703">
        <f t="shared" si="163"/>
        <v>-0.12788650473008267</v>
      </c>
      <c r="EY11" s="2993">
        <f t="shared" si="164"/>
        <v>3.0631833766143091E-2</v>
      </c>
      <c r="EZ11" s="4657"/>
      <c r="FA11" s="4657"/>
      <c r="FB11" s="4657"/>
      <c r="FC11" s="4657"/>
      <c r="FD11" s="4657"/>
      <c r="FE11" s="4575"/>
      <c r="FF11" s="4575"/>
      <c r="FG11" s="4711"/>
      <c r="FH11" s="4595"/>
      <c r="FI11" s="4595"/>
      <c r="FJ11" s="4595"/>
      <c r="FK11" s="4595"/>
      <c r="FL11" s="4595"/>
      <c r="FM11" s="4595"/>
      <c r="FN11" s="4595"/>
      <c r="FO11" s="4703"/>
      <c r="FP11" s="4714"/>
      <c r="FQ11" s="4715"/>
      <c r="FR11" s="4715"/>
      <c r="FS11" s="4715"/>
      <c r="FT11" s="4715"/>
      <c r="FU11" s="4715"/>
      <c r="FV11" s="4716"/>
      <c r="FW11" s="4657"/>
      <c r="FX11" s="4657"/>
      <c r="FY11" s="4657"/>
      <c r="FZ11" s="4657"/>
      <c r="GA11" s="4657"/>
      <c r="GB11" s="4657"/>
      <c r="GC11" s="4657"/>
      <c r="GD11" s="4657"/>
      <c r="GE11" s="4657"/>
      <c r="GF11" s="4657"/>
      <c r="GG11" s="4716"/>
      <c r="GH11" s="2994"/>
      <c r="GI11" s="4657"/>
      <c r="GJ11" s="4725"/>
      <c r="GK11" s="4657"/>
      <c r="GL11" s="2995"/>
      <c r="GM11" s="4726">
        <f>VLOOKUP($B11,Tabla.Todo.Mensual,MONTHLY!JE$1,FALSE)</f>
        <v>69.717672681340446</v>
      </c>
      <c r="GN11" s="4726">
        <f>VLOOKUP(B11,Tabla.Todo.Mensual,MONTHLY!$JI$1, TRUE)</f>
        <v>70.860099928622418</v>
      </c>
      <c r="GO11" s="4595">
        <f t="shared" si="165"/>
        <v>-5.6537103590108551E-3</v>
      </c>
      <c r="GP11" s="4727">
        <f t="shared" si="166"/>
        <v>-5.5096418732782926E-3</v>
      </c>
      <c r="GQ11" s="4735"/>
      <c r="GR11" s="4736"/>
      <c r="GS11" s="4736"/>
      <c r="GT11" s="4736"/>
      <c r="GU11" s="4736"/>
      <c r="GV11" s="4736"/>
      <c r="GW11" s="3505"/>
      <c r="GX11" s="4736"/>
      <c r="GY11" s="4736"/>
      <c r="GZ11" s="4736"/>
      <c r="HA11" s="4736"/>
      <c r="HB11" s="4736"/>
      <c r="HC11" s="4736"/>
      <c r="HD11" s="3505"/>
      <c r="HE11" s="4736"/>
      <c r="HF11" s="4736"/>
      <c r="HG11" s="4736"/>
      <c r="HH11" s="4736"/>
      <c r="HI11" s="4736"/>
      <c r="HJ11" s="4736"/>
      <c r="HK11" s="3505"/>
      <c r="HL11" s="3503"/>
      <c r="HN11" s="2996"/>
      <c r="HO11" s="2990"/>
      <c r="HP11" s="2991"/>
      <c r="HQ11" s="2997"/>
      <c r="HR11" s="2982"/>
      <c r="HS11" s="2998"/>
      <c r="HT11" s="2999"/>
    </row>
    <row r="12" spans="2:233" ht="13.5" thickBot="1">
      <c r="B12" s="2992">
        <v>37256</v>
      </c>
      <c r="C12" s="4767">
        <f>VLOOKUP(B12,Tabla.BCRA,BCRA!$W$1,TRUE)</f>
        <v>19792163</v>
      </c>
      <c r="D12" s="4767">
        <f>VLOOKUP(B12,Tabla.BCRA,BCRA!$Y$1,TRUE)</f>
        <v>14004934</v>
      </c>
      <c r="E12" s="4767">
        <f>VLOOKUP(B12,Tabla.BCRA,BCRA!$AG$1,TRUE)</f>
        <v>-1127474.0000006519</v>
      </c>
      <c r="F12" s="4774">
        <f t="shared" si="167"/>
        <v>5.417739775106134E-2</v>
      </c>
      <c r="G12" s="4768">
        <f t="shared" si="168"/>
        <v>1017179.7360599972</v>
      </c>
      <c r="H12" s="4768">
        <f t="shared" si="135"/>
        <v>-4747227.0563299246</v>
      </c>
      <c r="I12" s="4768">
        <f t="shared" si="135"/>
        <v>-13614455.128639475</v>
      </c>
      <c r="J12" s="4769"/>
      <c r="K12" s="4770"/>
      <c r="L12" s="4770"/>
      <c r="M12" s="4770"/>
      <c r="N12" s="4771"/>
      <c r="O12" s="4772">
        <f>AVERAGE(MONTHLY!U40:U51)</f>
        <v>1</v>
      </c>
      <c r="P12" s="4773">
        <f>VLOOKUP(B12,Tabla.BCRA,BCRA!$AK$1, TRUE)</f>
        <v>1</v>
      </c>
      <c r="Q12" s="4774">
        <f t="shared" si="136"/>
        <v>0</v>
      </c>
      <c r="R12" s="4775">
        <f t="shared" si="131"/>
        <v>-10.626630858000338</v>
      </c>
      <c r="S12" s="4776"/>
      <c r="T12" s="4767"/>
      <c r="U12" s="4767"/>
      <c r="V12" s="4777"/>
      <c r="W12" s="4767">
        <f>VLOOKUP(B12,Tabla.BCRA,BCRA!$H$1,TRUE)</f>
        <v>11981250</v>
      </c>
      <c r="X12" s="4768">
        <f t="shared" si="137"/>
        <v>-3072945.3719299994</v>
      </c>
      <c r="Y12" s="4774">
        <f t="shared" si="138"/>
        <v>-0.20412551425098432</v>
      </c>
      <c r="Z12" s="4778"/>
      <c r="AA12" s="4779"/>
      <c r="AB12" s="4779"/>
      <c r="AC12" s="4779"/>
      <c r="AD12" s="4779"/>
      <c r="AE12" s="4779"/>
      <c r="AF12" s="4779"/>
      <c r="AG12" s="4780"/>
      <c r="AH12" s="4767">
        <f>VLOOKUP(B12,Tabla.Todo.Mensual,MONTHLY!$BT$1,TRUE)</f>
        <v>20515</v>
      </c>
      <c r="AI12" s="4768">
        <f t="shared" si="139"/>
        <v>-9533</v>
      </c>
      <c r="AJ12" s="4774">
        <f t="shared" si="169"/>
        <v>-0.31725905218317357</v>
      </c>
      <c r="AK12" s="4781">
        <f t="shared" si="140"/>
        <v>1.7122587376108502</v>
      </c>
      <c r="AL12" s="4781">
        <f t="shared" si="170"/>
        <v>13.097572938546996</v>
      </c>
      <c r="AM12" s="4781">
        <f t="shared" si="171"/>
        <v>13.097572938546996</v>
      </c>
      <c r="AN12" s="5546">
        <f>PBI!BV15</f>
        <v>66.130035313238778</v>
      </c>
      <c r="AO12" s="4782">
        <f>VLOOKUP(B12,Tabla.Todo.Mensual,MONTHLY!$CC$1,TRUE)</f>
        <v>46.615409999999997</v>
      </c>
      <c r="AP12" s="4783">
        <f>VLOOKUP(B12,Tabla.Todo.Mensual,MONTHLY!$CG$1,FALSE)</f>
        <v>46.615409999999997</v>
      </c>
      <c r="AQ12" s="4774">
        <f t="shared" si="141"/>
        <v>-5.2424933533912199E-4</v>
      </c>
      <c r="AR12" s="4774">
        <f t="shared" si="142"/>
        <v>-1.5465389419455966E-2</v>
      </c>
      <c r="AS12" s="4784">
        <f t="shared" si="143"/>
        <v>-1.5465389419455966E-2</v>
      </c>
      <c r="AT12" s="4767"/>
      <c r="AU12" s="4767"/>
      <c r="AV12" s="4767"/>
      <c r="AW12" s="4767"/>
      <c r="AX12" s="4767"/>
      <c r="AY12" s="4767"/>
      <c r="AZ12" s="4767"/>
      <c r="BA12" s="4785"/>
      <c r="BB12" s="2985"/>
      <c r="BC12" s="4800"/>
      <c r="BD12" s="4767"/>
      <c r="BE12" s="4767"/>
      <c r="BF12" s="4767"/>
      <c r="BG12" s="4767"/>
      <c r="BH12" s="4767"/>
      <c r="BI12" s="4767"/>
      <c r="BJ12" s="4785"/>
      <c r="BK12" s="2985"/>
      <c r="BL12" s="4800"/>
      <c r="BM12" s="4767"/>
      <c r="BN12" s="4767"/>
      <c r="BO12" s="4767"/>
      <c r="BP12" s="4767"/>
      <c r="BQ12" s="4767"/>
      <c r="BR12" s="4767"/>
      <c r="BS12" s="4785"/>
      <c r="BT12" s="3058"/>
      <c r="BU12" s="4815"/>
      <c r="BV12" s="4767"/>
      <c r="BW12" s="4767"/>
      <c r="BX12" s="4767"/>
      <c r="BY12" s="4767"/>
      <c r="BZ12" s="4767"/>
      <c r="CA12" s="4767"/>
      <c r="CB12" s="4816"/>
      <c r="CC12" s="4767"/>
      <c r="CD12" s="4767"/>
      <c r="CE12" s="4767"/>
      <c r="CF12" s="4767"/>
      <c r="CG12" s="4767"/>
      <c r="CH12" s="4767"/>
      <c r="CI12" s="4767"/>
      <c r="CJ12" s="4817"/>
      <c r="CK12" s="4818"/>
      <c r="CL12" s="4767"/>
      <c r="CM12" s="4819"/>
      <c r="CN12" s="4820">
        <f>PBI!AG20</f>
        <v>268696.70883429161</v>
      </c>
      <c r="CO12" s="4820"/>
      <c r="CP12" s="4821">
        <v>45379.971215300007</v>
      </c>
      <c r="CQ12" s="4768">
        <f t="shared" ref="CQ12:CQ14" si="175">CN12*CU12</f>
        <v>13753.889704784586</v>
      </c>
      <c r="CR12" s="4768">
        <f t="shared" ref="CR12:CR14" si="176">CN12*CV12</f>
        <v>3493.0572148457909</v>
      </c>
      <c r="CS12" s="4822">
        <f t="shared" si="144"/>
        <v>-322.25628284723803</v>
      </c>
      <c r="CT12" s="4774">
        <f t="shared" si="172"/>
        <v>0.16888919634399527</v>
      </c>
      <c r="CU12" s="4774">
        <f>(('BASE CAJA (PROVINCIAS)'!Z1005-'BASE CAJA (PROVINCIAS)'!Z1008)/1000)/CN12</f>
        <v>5.1187414108844816E-2</v>
      </c>
      <c r="CV12" s="4823">
        <v>1.2999999999999999E-2</v>
      </c>
      <c r="CW12" s="4774">
        <f t="shared" si="173"/>
        <v>-1.1993309640646816E-3</v>
      </c>
      <c r="CX12" s="4824">
        <f t="shared" si="145"/>
        <v>0.2318772794887754</v>
      </c>
      <c r="CY12" s="4767">
        <f>VLOOKUP($B12,Tabla.Todo.Mensual,MONTHLY!FZ$1,FALSE)</f>
        <v>37164.600000000006</v>
      </c>
      <c r="CZ12" s="4767">
        <f>VLOOKUP($B12,Tabla.Todo.Mensual,MONTHLY!GA$1,FALSE)</f>
        <v>9639.6</v>
      </c>
      <c r="DA12" s="4767">
        <f>VLOOKUP($B12,Tabla.Todo.Mensual,MONTHLY!GB$1,FALSE)</f>
        <v>2072.1</v>
      </c>
      <c r="DB12" s="4767">
        <f>VLOOKUP($B12,Tabla.Todo.Mensual,MONTHLY!GC$1,FALSE)</f>
        <v>761.9</v>
      </c>
      <c r="DC12" s="4825">
        <f>VLOOKUP($B12,Tabla.Todo.Mensual,MONTHLY!GD$1,FALSE)</f>
        <v>188.5</v>
      </c>
      <c r="DD12" s="4826">
        <f t="shared" si="146"/>
        <v>627.90000000000146</v>
      </c>
      <c r="DE12" s="4827">
        <f>VLOOKUP($B12,Tabla.Todo.Mensual,MONTHLY!GF$1,FALSE)</f>
        <v>50454.600000000006</v>
      </c>
      <c r="DF12" s="4767">
        <f>VLOOKUP($B12,Tabla.Todo.Mensual,MONTHLY!GG$1,FALSE)</f>
        <v>8243.9</v>
      </c>
      <c r="DG12" s="4828">
        <f>VLOOKUP($B12,Tabla.Todo.Mensual,MONTHLY!GH$1,FALSE)</f>
        <v>16616.900000000001</v>
      </c>
      <c r="DH12" s="4825">
        <f>VLOOKUP($B12,Tabla.Todo.Mensual,MONTHLY!GI$1,FALSE)</f>
        <v>21466.999999999996</v>
      </c>
      <c r="DI12" s="4825">
        <f>VLOOKUP($B12,Tabla.Todo.Mensual,MONTHLY!GJ$1,FALSE)</f>
        <v>5.999999999999992</v>
      </c>
      <c r="DJ12" s="4825">
        <f>VLOOKUP($B12,Tabla.Todo.Mensual,MONTHLY!GK$1,FALSE)</f>
        <v>2643.9000000000005</v>
      </c>
      <c r="DK12" s="4826">
        <f t="shared" si="147"/>
        <v>21.599999999991269</v>
      </c>
      <c r="DL12" s="4827">
        <f>VLOOKUP($B12,Tabla.Todo.Mensual,MONTHLY!GM$1,FALSE)</f>
        <v>48999.299999999996</v>
      </c>
      <c r="DM12" s="3784">
        <f>VLOOKUP($B12,Tabla.Todo.Mensual,MONTHLY!GN$1,FALSE)</f>
        <v>1455.2999999999979</v>
      </c>
      <c r="DN12" s="4818">
        <f>VLOOKUP($B12,Tabla.Todo.Mensual,MONTHLY!GO$1,FALSE)</f>
        <v>10174.600000000002</v>
      </c>
      <c r="DO12" s="4819">
        <f>VLOOKUP($B12,Tabla.Todo.Mensual,MONTHLY!GP$1,FALSE)</f>
        <v>761.9</v>
      </c>
      <c r="DP12" s="3784">
        <f>VLOOKUP($B12,Tabla.Todo.Mensual,MONTHLY!GQ$1,FALSE)</f>
        <v>-9481.2000000000025</v>
      </c>
      <c r="DQ12" s="4836">
        <f>VLOOKUP($B12,Tabla.Todo.Mensual,MONTHLY!GR$1,FALSE)</f>
        <v>0</v>
      </c>
      <c r="DR12" s="3344">
        <f>VLOOKUP($B12,Tabla.Todo.Mensual,MONTHLY!GS$1,FALSE)</f>
        <v>-9481.2000000000025</v>
      </c>
      <c r="DS12" s="3343">
        <f t="shared" si="132"/>
        <v>-3.5285880653816153E-2</v>
      </c>
      <c r="DT12" s="5582">
        <f t="shared" si="148"/>
        <v>0.27377127696786729</v>
      </c>
      <c r="DU12" s="5580">
        <f t="shared" si="149"/>
        <v>0.27377127696786729</v>
      </c>
      <c r="DV12" s="4838">
        <f>Provincias.RdoFciero.2001/1000</f>
        <v>-6372.2169178659051</v>
      </c>
      <c r="DW12" s="5837">
        <f t="shared" si="133"/>
        <v>-5.9001157798486074E-2</v>
      </c>
      <c r="DX12" s="4815">
        <v>10091.27971631</v>
      </c>
      <c r="DY12" s="4767">
        <v>15351.006739820001</v>
      </c>
      <c r="DZ12" s="4767">
        <v>2933.0815400800002</v>
      </c>
      <c r="EA12" s="4768">
        <f t="shared" si="134"/>
        <v>7333.5003840300051</v>
      </c>
      <c r="EB12" s="4842">
        <v>35708.868380240005</v>
      </c>
      <c r="EC12" s="4767">
        <v>5744.1822223300005</v>
      </c>
      <c r="ED12" s="4767">
        <v>6009.1694403400006</v>
      </c>
      <c r="EE12" s="4768">
        <f t="shared" si="150"/>
        <v>-3709.4981892999995</v>
      </c>
      <c r="EF12" s="4842">
        <v>8043.8534733700008</v>
      </c>
      <c r="EG12" s="4767">
        <v>1540.4827892500002</v>
      </c>
      <c r="EH12" s="4767">
        <v>52.347867460000003</v>
      </c>
      <c r="EI12" s="4768">
        <f t="shared" si="151"/>
        <v>34.41870498000003</v>
      </c>
      <c r="EJ12" s="4843">
        <v>1627.2493616900003</v>
      </c>
      <c r="EK12" s="2986">
        <f t="shared" si="152"/>
        <v>45379.971215300007</v>
      </c>
      <c r="EL12" s="4847">
        <f t="shared" si="174"/>
        <v>-3.4802482317145222E-2</v>
      </c>
      <c r="EM12" s="4774">
        <f t="shared" si="153"/>
        <v>-0.19241541136226437</v>
      </c>
      <c r="EN12" s="4774"/>
      <c r="EO12" s="4774">
        <f t="shared" si="154"/>
        <v>-0.15042571989031084</v>
      </c>
      <c r="EP12" s="4848">
        <f t="shared" si="155"/>
        <v>-6.2652560507717503E-2</v>
      </c>
      <c r="EQ12" s="4774">
        <f t="shared" si="156"/>
        <v>-8.2442368134959532E-2</v>
      </c>
      <c r="ER12" s="4774">
        <f t="shared" si="157"/>
        <v>-7.9311697430684447E-2</v>
      </c>
      <c r="ES12" s="4774">
        <f t="shared" si="158"/>
        <v>-2.0897323242862087E-2</v>
      </c>
      <c r="ET12" s="4774">
        <f t="shared" si="159"/>
        <v>-0.10608429228284433</v>
      </c>
      <c r="EU12" s="4848">
        <f t="shared" si="160"/>
        <v>-0.20505129149591694</v>
      </c>
      <c r="EV12" s="4774">
        <f t="shared" si="161"/>
        <v>0.63217584968691676</v>
      </c>
      <c r="EW12" s="4774">
        <f t="shared" si="162"/>
        <v>-0.10395619313697857</v>
      </c>
      <c r="EX12" s="4849">
        <f t="shared" si="163"/>
        <v>-0.18974739749256853</v>
      </c>
      <c r="EY12" s="2993">
        <f t="shared" si="164"/>
        <v>-7.5810070353667713E-2</v>
      </c>
      <c r="EZ12" s="4855"/>
      <c r="FA12" s="4820"/>
      <c r="FB12" s="4820"/>
      <c r="FC12" s="4820"/>
      <c r="FD12" s="4820"/>
      <c r="FE12" s="4768"/>
      <c r="FF12" s="4768"/>
      <c r="FG12" s="4856"/>
      <c r="FH12" s="4774"/>
      <c r="FI12" s="4774"/>
      <c r="FJ12" s="4774"/>
      <c r="FK12" s="4774"/>
      <c r="FL12" s="4774"/>
      <c r="FM12" s="4774"/>
      <c r="FN12" s="4774"/>
      <c r="FO12" s="4848"/>
      <c r="FP12" s="4857"/>
      <c r="FQ12" s="4858"/>
      <c r="FR12" s="4858"/>
      <c r="FS12" s="4858"/>
      <c r="FT12" s="4858"/>
      <c r="FU12" s="4858"/>
      <c r="FV12" s="4859"/>
      <c r="FW12" s="4820"/>
      <c r="FX12" s="4820"/>
      <c r="FY12" s="4820"/>
      <c r="FZ12" s="4820"/>
      <c r="GA12" s="4820"/>
      <c r="GB12" s="4820"/>
      <c r="GC12" s="4820"/>
      <c r="GD12" s="4820"/>
      <c r="GE12" s="4820"/>
      <c r="GF12" s="4820"/>
      <c r="GG12" s="4859"/>
      <c r="GH12" s="2994"/>
      <c r="GI12" s="4820"/>
      <c r="GJ12" s="4861"/>
      <c r="GK12" s="4820"/>
      <c r="GL12" s="2995"/>
      <c r="GM12" s="4867">
        <f>VLOOKUP($B12,Tabla.Todo.Mensual,MONTHLY!JE$1,FALSE)</f>
        <v>59.2748123154417</v>
      </c>
      <c r="GN12" s="4868">
        <f>VLOOKUP(B12,Tabla.Todo.Mensual,MONTHLY!$JI$1, TRUE)</f>
        <v>59.22555317630264</v>
      </c>
      <c r="GO12" s="4774">
        <f t="shared" si="165"/>
        <v>-0.14978785097474601</v>
      </c>
      <c r="GP12" s="4784">
        <f t="shared" si="166"/>
        <v>-0.16419038025686228</v>
      </c>
      <c r="GQ12" s="4869"/>
      <c r="GR12" s="4870"/>
      <c r="GS12" s="4870"/>
      <c r="GT12" s="4870"/>
      <c r="GU12" s="4870"/>
      <c r="GV12" s="4871"/>
      <c r="GW12" s="3505"/>
      <c r="GX12" s="4873"/>
      <c r="GY12" s="4870"/>
      <c r="GZ12" s="4870"/>
      <c r="HA12" s="4870"/>
      <c r="HB12" s="4870"/>
      <c r="HC12" s="4871"/>
      <c r="HD12" s="3505"/>
      <c r="HE12" s="4873"/>
      <c r="HF12" s="4870"/>
      <c r="HG12" s="4870"/>
      <c r="HH12" s="4870"/>
      <c r="HI12" s="4870"/>
      <c r="HJ12" s="4871"/>
      <c r="HK12" s="3505"/>
      <c r="HL12" s="3503"/>
      <c r="HN12" s="2996"/>
      <c r="HO12" s="2990"/>
      <c r="HP12" s="2991"/>
      <c r="HQ12" s="2997"/>
      <c r="HR12" s="2982"/>
      <c r="HS12" s="2998"/>
      <c r="HT12" s="2999"/>
    </row>
    <row r="13" spans="2:233">
      <c r="B13" s="2992">
        <v>37621</v>
      </c>
      <c r="C13" s="4608">
        <f>VLOOKUP(B13,Tabla.BCRA,BCRA!$W$1,TRUE)</f>
        <v>10475940.826642878</v>
      </c>
      <c r="D13" s="4608">
        <f>VLOOKUP(B13,Tabla.BCRA,BCRA!$Y$1,TRUE)</f>
        <v>10174402.61671127</v>
      </c>
      <c r="E13" s="4608">
        <f>VLOOKUP(B13,Tabla.BCRA,BCRA!$AG$1,TRUE)</f>
        <v>-5405062.741600005</v>
      </c>
      <c r="F13" s="4795">
        <f t="shared" si="167"/>
        <v>-0.47070257926620362</v>
      </c>
      <c r="G13" s="4790">
        <f t="shared" si="168"/>
        <v>-9316222.1733571216</v>
      </c>
      <c r="H13" s="4790">
        <f t="shared" si="135"/>
        <v>-3830531.3832887299</v>
      </c>
      <c r="I13" s="4790">
        <f t="shared" si="135"/>
        <v>-4277588.741599353</v>
      </c>
      <c r="J13" s="4791"/>
      <c r="K13" s="4792"/>
      <c r="L13" s="4792"/>
      <c r="M13" s="4792"/>
      <c r="N13" s="4793"/>
      <c r="O13" s="4794">
        <f>AVERAGE(MONTHLY!U52:U63)</f>
        <v>3.1944166666666667</v>
      </c>
      <c r="P13" s="4604">
        <f>VLOOKUP(B13,Tabla.BCRA,BCRA!$AK$1, TRUE)</f>
        <v>3.363</v>
      </c>
      <c r="Q13" s="4795">
        <f t="shared" si="136"/>
        <v>2.363</v>
      </c>
      <c r="R13" s="4796">
        <f t="shared" si="131"/>
        <v>-5.3933042766809187</v>
      </c>
      <c r="S13" s="4797"/>
      <c r="T13" s="4608"/>
      <c r="U13" s="4608"/>
      <c r="V13" s="4798"/>
      <c r="W13" s="4569">
        <f>VLOOKUP(B13,Tabla.BCRA,BCRA!$H$1,TRUE)</f>
        <v>29151148</v>
      </c>
      <c r="X13" s="4570">
        <f t="shared" si="137"/>
        <v>17169898</v>
      </c>
      <c r="Y13" s="4588">
        <f t="shared" si="138"/>
        <v>1.4330639958268128</v>
      </c>
      <c r="Z13" s="4766"/>
      <c r="AA13" s="4616"/>
      <c r="AB13" s="4616"/>
      <c r="AC13" s="4616"/>
      <c r="AD13" s="4616"/>
      <c r="AE13" s="4616"/>
      <c r="AF13" s="4616"/>
      <c r="AG13" s="4617"/>
      <c r="AH13" s="4569">
        <f>VLOOKUP(B13,Tabla.Todo.Mensual,MONTHLY!$BT$1,TRUE)</f>
        <v>40023</v>
      </c>
      <c r="AI13" s="4570">
        <f t="shared" si="139"/>
        <v>19508</v>
      </c>
      <c r="AJ13" s="4588">
        <f t="shared" si="169"/>
        <v>0.95091396539117723</v>
      </c>
      <c r="AK13" s="4626">
        <f t="shared" si="140"/>
        <v>1.3729476451493436</v>
      </c>
      <c r="AL13" s="4626">
        <f t="shared" si="170"/>
        <v>7.8100128391266876</v>
      </c>
      <c r="AM13" s="4626">
        <f t="shared" si="171"/>
        <v>7.8100128391266876</v>
      </c>
      <c r="AN13" s="5543">
        <f>PBI!BV16</f>
        <v>65.823219942985929</v>
      </c>
      <c r="AO13" s="4629">
        <f>VLOOKUP(B13,Tabla.Todo.Mensual,MONTHLY!$CC$1,TRUE)</f>
        <v>65.702799999999996</v>
      </c>
      <c r="AP13" s="4630">
        <f>VLOOKUP(B13,Tabla.Todo.Mensual,MONTHLY!$CG$1,FALSE)</f>
        <v>65.702799999999996</v>
      </c>
      <c r="AQ13" s="4588">
        <f t="shared" si="141"/>
        <v>-4.6395766885584111E-3</v>
      </c>
      <c r="AR13" s="4588">
        <f t="shared" si="142"/>
        <v>0.40946523907008436</v>
      </c>
      <c r="AS13" s="4732">
        <f t="shared" si="143"/>
        <v>0.40946523907008436</v>
      </c>
      <c r="AT13" s="4569"/>
      <c r="AU13" s="4569"/>
      <c r="AV13" s="4569"/>
      <c r="AW13" s="4569"/>
      <c r="AX13" s="4569"/>
      <c r="AY13" s="4569"/>
      <c r="AZ13" s="4569"/>
      <c r="BA13" s="4569"/>
      <c r="BB13" s="2985"/>
      <c r="BC13" s="4569"/>
      <c r="BD13" s="4569"/>
      <c r="BE13" s="4569"/>
      <c r="BF13" s="4569"/>
      <c r="BG13" s="4569"/>
      <c r="BH13" s="4569"/>
      <c r="BI13" s="4569"/>
      <c r="BJ13" s="4569"/>
      <c r="BK13" s="2985"/>
      <c r="BL13" s="4569"/>
      <c r="BM13" s="4569"/>
      <c r="BN13" s="4569"/>
      <c r="BO13" s="4569"/>
      <c r="BP13" s="4569"/>
      <c r="BQ13" s="4569"/>
      <c r="BR13" s="4569"/>
      <c r="BS13" s="4569"/>
      <c r="BT13" s="3058"/>
      <c r="BU13" s="4569"/>
      <c r="BV13" s="4569"/>
      <c r="BW13" s="4569"/>
      <c r="BX13" s="4569"/>
      <c r="BY13" s="4569"/>
      <c r="BZ13" s="4569"/>
      <c r="CA13" s="4569"/>
      <c r="CB13" s="4641"/>
      <c r="CC13" s="4569"/>
      <c r="CD13" s="4569"/>
      <c r="CE13" s="4569"/>
      <c r="CF13" s="4569"/>
      <c r="CG13" s="4569"/>
      <c r="CH13" s="4569"/>
      <c r="CI13" s="4569"/>
      <c r="CJ13" s="4643"/>
      <c r="CK13" s="4644"/>
      <c r="CL13" s="4569"/>
      <c r="CM13" s="4645"/>
      <c r="CN13" s="4877">
        <f>PBI!AG21</f>
        <v>312580.14386036742</v>
      </c>
      <c r="CO13" s="4878"/>
      <c r="CP13" s="4663">
        <v>50476.589226420001</v>
      </c>
      <c r="CQ13" s="4570">
        <f t="shared" si="175"/>
        <v>16505.778942774403</v>
      </c>
      <c r="CR13" s="4570">
        <f t="shared" si="176"/>
        <v>3438.3815824640415</v>
      </c>
      <c r="CS13" s="4664">
        <f t="shared" si="144"/>
        <v>11627.124109931388</v>
      </c>
      <c r="CT13" s="4588">
        <f t="shared" si="172"/>
        <v>0.16148367136515357</v>
      </c>
      <c r="CU13" s="4588">
        <f>(('BASE CAJA (PROVINCIAS)'!Z1055-'BASE CAJA (PROVINCIAS)'!Z1058)/1000)/CN13</f>
        <v>5.2804950240689937E-2</v>
      </c>
      <c r="CV13" s="4666">
        <v>1.0999999999999999E-2</v>
      </c>
      <c r="CW13" s="4588">
        <f t="shared" si="173"/>
        <v>3.7197257529977136E-2</v>
      </c>
      <c r="CX13" s="4665">
        <f t="shared" si="145"/>
        <v>0.26248587913582067</v>
      </c>
      <c r="CY13" s="4569">
        <f>VLOOKUP($B13,Tabla.Todo.Mensual,MONTHLY!FZ$1,FALSE)</f>
        <v>40034.400000000001</v>
      </c>
      <c r="CZ13" s="4569">
        <f>VLOOKUP($B13,Tabla.Todo.Mensual,MONTHLY!GA$1,FALSE)</f>
        <v>9710.4000000000015</v>
      </c>
      <c r="DA13" s="4569">
        <f>VLOOKUP($B13,Tabla.Todo.Mensual,MONTHLY!GB$1,FALSE)</f>
        <v>2701.2000000000007</v>
      </c>
      <c r="DB13" s="4569">
        <f>VLOOKUP($B13,Tabla.Todo.Mensual,MONTHLY!GC$1,FALSE)</f>
        <v>2056</v>
      </c>
      <c r="DC13" s="4674">
        <f>VLOOKUP($B13,Tabla.Todo.Mensual,MONTHLY!GD$1,FALSE)</f>
        <v>97.100000000000009</v>
      </c>
      <c r="DD13" s="4673">
        <f t="shared" si="146"/>
        <v>484.09999999999854</v>
      </c>
      <c r="DE13" s="4675">
        <f>VLOOKUP($B13,Tabla.Todo.Mensual,MONTHLY!GF$1,FALSE)</f>
        <v>55083.199999999997</v>
      </c>
      <c r="DF13" s="4569">
        <f>VLOOKUP($B13,Tabla.Todo.Mensual,MONTHLY!GG$1,FALSE)</f>
        <v>8964.7999999999993</v>
      </c>
      <c r="DG13" s="4676">
        <f>VLOOKUP($B13,Tabla.Todo.Mensual,MONTHLY!GH$1,FALSE)</f>
        <v>16535.399999999998</v>
      </c>
      <c r="DH13" s="4674">
        <f>VLOOKUP($B13,Tabla.Todo.Mensual,MONTHLY!GI$1,FALSE)</f>
        <v>25128.7</v>
      </c>
      <c r="DI13" s="4674">
        <f>VLOOKUP($B13,Tabla.Todo.Mensual,MONTHLY!GJ$1,FALSE)</f>
        <v>3.9</v>
      </c>
      <c r="DJ13" s="4674">
        <f>VLOOKUP($B13,Tabla.Todo.Mensual,MONTHLY!GK$1,FALSE)</f>
        <v>2182.1</v>
      </c>
      <c r="DK13" s="4673">
        <f t="shared" si="147"/>
        <v>8.1000000000130967</v>
      </c>
      <c r="DL13" s="4675">
        <f>VLOOKUP($B13,Tabla.Todo.Mensual,MONTHLY!GM$1,FALSE)</f>
        <v>52823.000000000007</v>
      </c>
      <c r="DM13" s="3784">
        <f>VLOOKUP($B13,Tabla.Todo.Mensual,MONTHLY!GN$1,FALSE)</f>
        <v>2260.2000000000003</v>
      </c>
      <c r="DN13" s="4569">
        <f>VLOOKUP($B13,Tabla.Todo.Mensual,MONTHLY!GO$1,FALSE)</f>
        <v>6809.4999999999991</v>
      </c>
      <c r="DO13" s="4569">
        <f>VLOOKUP($B13,Tabla.Todo.Mensual,MONTHLY!GP$1,FALSE)</f>
        <v>2056</v>
      </c>
      <c r="DP13" s="3784">
        <f>VLOOKUP($B13,Tabla.Todo.Mensual,MONTHLY!GQ$1,FALSE)</f>
        <v>-6605.3</v>
      </c>
      <c r="DQ13" s="4569">
        <f>VLOOKUP($B13,Tabla.Todo.Mensual,MONTHLY!GR$1,FALSE)</f>
        <v>0</v>
      </c>
      <c r="DR13" s="3344">
        <f>VLOOKUP($B13,Tabla.Todo.Mensual,MONTHLY!GS$1,FALSE)</f>
        <v>-6605.3</v>
      </c>
      <c r="DS13" s="3343">
        <f t="shared" si="132"/>
        <v>-2.1131540597635185E-2</v>
      </c>
      <c r="DT13" s="5576">
        <f t="shared" si="148"/>
        <v>0.17009122154946743</v>
      </c>
      <c r="DU13" s="4688">
        <f t="shared" si="149"/>
        <v>0.17009122154946743</v>
      </c>
      <c r="DV13" s="4689">
        <f>Provincias.RdoFciero.2002/1000</f>
        <v>-1630.5864232643544</v>
      </c>
      <c r="DW13" s="4690">
        <f t="shared" si="133"/>
        <v>-2.6348079316718863E-2</v>
      </c>
      <c r="DX13" s="4694">
        <v>8919.338841140001</v>
      </c>
      <c r="DY13" s="4569">
        <v>15242.174216019997</v>
      </c>
      <c r="DZ13" s="4569">
        <v>4857.3352649299995</v>
      </c>
      <c r="EA13" s="4570">
        <f t="shared" si="134"/>
        <v>6945.981343180003</v>
      </c>
      <c r="EB13" s="4695">
        <v>35964.829665270001</v>
      </c>
      <c r="EC13" s="4569">
        <v>3564.1148291099994</v>
      </c>
      <c r="ED13" s="4569">
        <v>6369.08604517</v>
      </c>
      <c r="EE13" s="4570">
        <f t="shared" si="150"/>
        <v>-1750.5473355699996</v>
      </c>
      <c r="EF13" s="4695">
        <v>8182.6535387099993</v>
      </c>
      <c r="EG13" s="4569">
        <v>1265.6309985400001</v>
      </c>
      <c r="EH13" s="4569">
        <v>5021.54076953</v>
      </c>
      <c r="EI13" s="4570">
        <f t="shared" si="151"/>
        <v>41.934254370000417</v>
      </c>
      <c r="EJ13" s="4695">
        <v>6329.1060224400007</v>
      </c>
      <c r="EK13" s="2986">
        <f t="shared" si="152"/>
        <v>50476.589226420001</v>
      </c>
      <c r="EL13" s="4705">
        <f t="shared" si="174"/>
        <v>-0.11613401948177626</v>
      </c>
      <c r="EM13" s="4588">
        <f t="shared" si="153"/>
        <v>-7.089601720888794E-3</v>
      </c>
      <c r="EN13" s="4588">
        <f t="shared" ref="EN13:EN25" si="177">DZ13/DZ12-1</f>
        <v>0.65605190259985591</v>
      </c>
      <c r="EO13" s="4588">
        <f t="shared" si="154"/>
        <v>-5.284230184181804E-2</v>
      </c>
      <c r="EP13" s="4706">
        <f t="shared" si="155"/>
        <v>7.168003261946998E-3</v>
      </c>
      <c r="EQ13" s="4588">
        <f t="shared" si="156"/>
        <v>-0.37952615513226262</v>
      </c>
      <c r="ER13" s="4588">
        <f t="shared" si="157"/>
        <v>5.9894567527727371E-2</v>
      </c>
      <c r="ES13" s="4588">
        <f t="shared" si="158"/>
        <v>-0.52809052700997905</v>
      </c>
      <c r="ET13" s="4588">
        <f t="shared" si="159"/>
        <v>1.72554194080623E-2</v>
      </c>
      <c r="EU13" s="4706">
        <f t="shared" si="160"/>
        <v>-0.17841925442335815</v>
      </c>
      <c r="EV13" s="4588">
        <f t="shared" si="161"/>
        <v>94.926367456459516</v>
      </c>
      <c r="EW13" s="4588">
        <f t="shared" si="162"/>
        <v>0.21835654172251728</v>
      </c>
      <c r="EX13" s="4706">
        <f t="shared" si="163"/>
        <v>2.8894506099955253</v>
      </c>
      <c r="EY13" s="2993">
        <f t="shared" si="164"/>
        <v>0.11230985552942907</v>
      </c>
      <c r="EZ13" s="4662"/>
      <c r="FA13" s="4662"/>
      <c r="FB13" s="4662"/>
      <c r="FC13" s="4662"/>
      <c r="FD13" s="4662"/>
      <c r="FE13" s="4570"/>
      <c r="FF13" s="4570"/>
      <c r="FG13" s="4710"/>
      <c r="FH13" s="4588"/>
      <c r="FI13" s="4588"/>
      <c r="FJ13" s="4588"/>
      <c r="FK13" s="4588"/>
      <c r="FL13" s="4588"/>
      <c r="FM13" s="4588"/>
      <c r="FN13" s="4588"/>
      <c r="FO13" s="4706"/>
      <c r="FP13" s="4719"/>
      <c r="FQ13" s="4720"/>
      <c r="FR13" s="4720"/>
      <c r="FS13" s="4720"/>
      <c r="FT13" s="4720"/>
      <c r="FU13" s="4720"/>
      <c r="FV13" s="4721"/>
      <c r="FW13" s="4662"/>
      <c r="FX13" s="4662"/>
      <c r="FY13" s="4662"/>
      <c r="FZ13" s="4662"/>
      <c r="GA13" s="4662"/>
      <c r="GB13" s="4662"/>
      <c r="GC13" s="4662"/>
      <c r="GD13" s="4662"/>
      <c r="GE13" s="4662"/>
      <c r="GF13" s="4662"/>
      <c r="GG13" s="4721"/>
      <c r="GH13" s="2994"/>
      <c r="GI13" s="4662"/>
      <c r="GJ13" s="4729"/>
      <c r="GK13" s="4662"/>
      <c r="GL13" s="2995"/>
      <c r="GM13" s="4730">
        <f>VLOOKUP($B13,Tabla.Todo.Mensual,MONTHLY!JE$1,FALSE)</f>
        <v>59.339681408629865</v>
      </c>
      <c r="GN13" s="4730">
        <f>VLOOKUP(B13,Tabla.Todo.Mensual,MONTHLY!$JI$1, TRUE)</f>
        <v>59.445634070901733</v>
      </c>
      <c r="GO13" s="4588">
        <f t="shared" si="165"/>
        <v>1.0943787192940757E-3</v>
      </c>
      <c r="GP13" s="4732">
        <f t="shared" si="166"/>
        <v>3.7159787084461993E-3</v>
      </c>
      <c r="GQ13" s="4739"/>
      <c r="GR13" s="4740"/>
      <c r="GS13" s="4740"/>
      <c r="GT13" s="4740"/>
      <c r="GU13" s="4740"/>
      <c r="GV13" s="4740"/>
      <c r="GW13" s="3505"/>
      <c r="GX13" s="4740"/>
      <c r="GY13" s="4740"/>
      <c r="GZ13" s="4740"/>
      <c r="HA13" s="4740"/>
      <c r="HB13" s="4740"/>
      <c r="HC13" s="4740"/>
      <c r="HD13" s="3505"/>
      <c r="HE13" s="4740"/>
      <c r="HF13" s="4740"/>
      <c r="HG13" s="4740"/>
      <c r="HH13" s="4740"/>
      <c r="HI13" s="4740"/>
      <c r="HJ13" s="4740"/>
      <c r="HK13" s="3505"/>
      <c r="HL13" s="3503"/>
      <c r="HN13" s="2996"/>
      <c r="HO13" s="2990"/>
      <c r="HP13" s="2991"/>
      <c r="HQ13" s="2997"/>
      <c r="HR13" s="2982"/>
      <c r="HS13" s="2998"/>
      <c r="HT13" s="2999"/>
    </row>
    <row r="14" spans="2:233" ht="13.5" thickBot="1">
      <c r="B14" s="2992">
        <v>37986</v>
      </c>
      <c r="C14" s="4569">
        <f>VLOOKUP(B14,Tabla.BCRA,BCRA!$W$1,TRUE)</f>
        <v>14119136.13903561</v>
      </c>
      <c r="D14" s="4569">
        <f>VLOOKUP(B14,Tabla.BCRA,BCRA!$Y$1,TRUE)</f>
        <v>12835566.536036802</v>
      </c>
      <c r="E14" s="4569">
        <f>VLOOKUP(B14,Tabla.BCRA,BCRA!$AG$1,TRUE)</f>
        <v>-4102120.974612372</v>
      </c>
      <c r="F14" s="4588">
        <f t="shared" si="167"/>
        <v>0.34776783991822446</v>
      </c>
      <c r="G14" s="4570">
        <f t="shared" si="168"/>
        <v>3643195.3123927321</v>
      </c>
      <c r="H14" s="4570">
        <f t="shared" si="135"/>
        <v>2661163.9193255324</v>
      </c>
      <c r="I14" s="4570">
        <f t="shared" si="135"/>
        <v>1302941.766987633</v>
      </c>
      <c r="J14" s="4573">
        <f>SUM(MONTHLY!K64:K75)</f>
        <v>5703870.6055999994</v>
      </c>
      <c r="K14" s="4571">
        <f>SUM(MONTHLY!L64:L75)</f>
        <v>-2607901.6969264052</v>
      </c>
      <c r="L14" s="4571">
        <f>SUM(MONTHLY!M64:M75)</f>
        <v>-145474.1887342211</v>
      </c>
      <c r="M14" s="4571">
        <f>SUM(MONTHLY!N64:N75)</f>
        <v>372232.27429472579</v>
      </c>
      <c r="N14" s="4572">
        <f>SUM(MONTHLY!O64:O75)</f>
        <v>320469.54838986264</v>
      </c>
      <c r="O14" s="4586">
        <f>AVERAGE(MONTHLY!U64:U75)</f>
        <v>2.9463166666666663</v>
      </c>
      <c r="P14" s="4587">
        <f>VLOOKUP(B14,Tabla.BCRA,BCRA!$AK$1, TRUE)</f>
        <v>2.9344999999999999</v>
      </c>
      <c r="Q14" s="4588">
        <f t="shared" si="136"/>
        <v>-0.12741599762117162</v>
      </c>
      <c r="R14" s="4589">
        <f t="shared" si="131"/>
        <v>-11.309034103847631</v>
      </c>
      <c r="S14" s="4592">
        <f>AA14</f>
        <v>-7500904.1300962651</v>
      </c>
      <c r="T14" s="4569">
        <f>AB14</f>
        <v>6668516.1520942692</v>
      </c>
      <c r="U14" s="4569">
        <f>AC14</f>
        <v>864190.91688449506</v>
      </c>
      <c r="V14" s="4591">
        <f>SUM(S14:U14)</f>
        <v>31802.938882499118</v>
      </c>
      <c r="W14" s="4569">
        <f>VLOOKUP(B14,Tabla.BCRA,BCRA!$H$1,TRUE)</f>
        <v>46391026</v>
      </c>
      <c r="X14" s="4570">
        <f t="shared" si="137"/>
        <v>17239878</v>
      </c>
      <c r="Y14" s="4588">
        <f t="shared" si="138"/>
        <v>0.59139619475706406</v>
      </c>
      <c r="Z14" s="4618">
        <f>BM!AN123*1000</f>
        <v>16566075.442559998</v>
      </c>
      <c r="AA14" s="4619">
        <f>BM!AO123*1000</f>
        <v>-7500904.1300962651</v>
      </c>
      <c r="AB14" s="4619">
        <f>BM!AP123*1000</f>
        <v>6668516.1520942692</v>
      </c>
      <c r="AC14" s="4619">
        <f>BM!AQ123*1000</f>
        <v>864190.91688449506</v>
      </c>
      <c r="AD14" s="4619">
        <f>BM!AS123*1000</f>
        <v>-111372.47200000002</v>
      </c>
      <c r="AE14" s="4619"/>
      <c r="AF14" s="4619">
        <f>BM!AW123*1000</f>
        <v>-5039465.9857864399</v>
      </c>
      <c r="AG14" s="4617">
        <f>X14-SUM(Z14:AF14)</f>
        <v>5792838.0763439406</v>
      </c>
      <c r="AH14" s="4569">
        <f>VLOOKUP(B14,Tabla.Todo.Mensual,MONTHLY!$BT$1,TRUE)</f>
        <v>63633</v>
      </c>
      <c r="AI14" s="4570">
        <f t="shared" si="139"/>
        <v>23610</v>
      </c>
      <c r="AJ14" s="4588">
        <f t="shared" si="169"/>
        <v>0.58991080128925866</v>
      </c>
      <c r="AK14" s="4626">
        <f t="shared" si="140"/>
        <v>1.3716661493970839</v>
      </c>
      <c r="AL14" s="4626">
        <f t="shared" si="170"/>
        <v>5.9074593590848963</v>
      </c>
      <c r="AM14" s="4626">
        <f t="shared" si="171"/>
        <v>5.9074593590848963</v>
      </c>
      <c r="AN14" s="5543">
        <f>PBI!BV17</f>
        <v>64.700800570010372</v>
      </c>
      <c r="AO14" s="4629">
        <f>VLOOKUP(B14,Tabla.Todo.Mensual,MONTHLY!$CC$1,TRUE)</f>
        <v>68.108199999999997</v>
      </c>
      <c r="AP14" s="4630">
        <f>VLOOKUP(B14,Tabla.Todo.Mensual,MONTHLY!$CG$1,FALSE)</f>
        <v>68.108199999999997</v>
      </c>
      <c r="AQ14" s="4588">
        <f t="shared" si="141"/>
        <v>-1.7052027748684417E-2</v>
      </c>
      <c r="AR14" s="4588">
        <f t="shared" si="142"/>
        <v>3.6610311889295533E-2</v>
      </c>
      <c r="AS14" s="6239">
        <f t="shared" si="143"/>
        <v>3.6610311889295533E-2</v>
      </c>
      <c r="AT14" s="4569">
        <f>VLOOKUP($B14,Tabla.Todo.Mensual,MONTHLY!DB$1,FALSE)</f>
        <v>22339</v>
      </c>
      <c r="AU14" s="4569">
        <f>VLOOKUP($B14,Tabla.Todo.Mensual,MONTHLY!DC$1,FALSE)</f>
        <v>14667</v>
      </c>
      <c r="AV14" s="4569">
        <f>VLOOKUP($B14,Tabla.Todo.Mensual,MONTHLY!DD$1,FALSE)</f>
        <v>33974</v>
      </c>
      <c r="AW14" s="4569">
        <f>VLOOKUP($B14,Tabla.Todo.Mensual,MONTHLY!DE$1,FALSE)</f>
        <v>702</v>
      </c>
      <c r="AX14" s="4569">
        <f>VLOOKUP($B14,Tabla.Todo.Mensual,MONTHLY!DF$1,FALSE)</f>
        <v>6454</v>
      </c>
      <c r="AY14" s="4569">
        <f>VLOOKUP($B14,Tabla.Todo.Mensual,MONTHLY!DG$1,FALSE)</f>
        <v>5039.0671007637811</v>
      </c>
      <c r="AZ14" s="4569">
        <f>VLOOKUP($B14,Tabla.Todo.Mensual,MONTHLY!DH$1,FALSE)</f>
        <v>83175.067100763787</v>
      </c>
      <c r="BA14" s="4569">
        <f>VLOOKUP($B14,Tabla.Todo.Mensual,MONTHLY!DI$1,FALSE)</f>
        <v>1714</v>
      </c>
      <c r="BB14" s="2985">
        <f>VLOOKUP($B14,Tabla.Todo.Mensual,MONTHLY!DJ$1,FALSE)</f>
        <v>84889.067100763787</v>
      </c>
      <c r="BC14" s="4569">
        <f>VLOOKUP($B14,Tabla.Todo.Mensual,MONTHLY!DK$1,FALSE)</f>
        <v>14934</v>
      </c>
      <c r="BD14" s="4569">
        <f>VLOOKUP($B14,Tabla.Todo.Mensual,MONTHLY!DL$1,FALSE)</f>
        <v>13162</v>
      </c>
      <c r="BE14" s="4569">
        <f>VLOOKUP($B14,Tabla.Todo.Mensual,MONTHLY!DM$1,FALSE)</f>
        <v>29556</v>
      </c>
      <c r="BF14" s="4569">
        <f>VLOOKUP($B14,Tabla.Todo.Mensual,MONTHLY!DN$1,FALSE)</f>
        <v>702</v>
      </c>
      <c r="BG14" s="4569">
        <f>VLOOKUP($B14,Tabla.Todo.Mensual,MONTHLY!DO$1,FALSE)</f>
        <v>4596</v>
      </c>
      <c r="BH14" s="4569">
        <f>VLOOKUP($B14,Tabla.Todo.Mensual,MONTHLY!DP$1,FALSE)</f>
        <v>5025.9559114296171</v>
      </c>
      <c r="BI14" s="4569">
        <f>VLOOKUP($B14,Tabla.Todo.Mensual,MONTHLY!DQ$1,FALSE)</f>
        <v>67975.955911429613</v>
      </c>
      <c r="BJ14" s="4569">
        <f>VLOOKUP($B14,Tabla.Todo.Mensual,MONTHLY!DR$1,FALSE)</f>
        <v>1714</v>
      </c>
      <c r="BK14" s="2985">
        <f>VLOOKUP($B14,Tabla.Todo.Mensual,MONTHLY!DS$1,FALSE)</f>
        <v>69689.955911429613</v>
      </c>
      <c r="BL14" s="4569">
        <f>VLOOKUP($B14,Tabla.Todo.Mensual,MONTHLY!DT$1,FALSE)</f>
        <v>7405</v>
      </c>
      <c r="BM14" s="4569">
        <f>VLOOKUP($B14,Tabla.Todo.Mensual,MONTHLY!DU$1,FALSE)</f>
        <v>1505</v>
      </c>
      <c r="BN14" s="4569">
        <f>VLOOKUP($B14,Tabla.Todo.Mensual,MONTHLY!DV$1,FALSE)</f>
        <v>4418</v>
      </c>
      <c r="BO14" s="4569">
        <f>VLOOKUP($B14,Tabla.Todo.Mensual,MONTHLY!DW$1,FALSE)</f>
        <v>0</v>
      </c>
      <c r="BP14" s="4569">
        <f>VLOOKUP($B14,Tabla.Todo.Mensual,MONTHLY!DX$1,FALSE)</f>
        <v>1858</v>
      </c>
      <c r="BQ14" s="4569">
        <f>VLOOKUP($B14,Tabla.Todo.Mensual,MONTHLY!DY$1,FALSE)</f>
        <v>13.11118933416401</v>
      </c>
      <c r="BR14" s="4569">
        <f>VLOOKUP($B14,Tabla.Todo.Mensual,MONTHLY!DZ$1,FALSE)</f>
        <v>15199.111189334173</v>
      </c>
      <c r="BS14" s="4569">
        <f>VLOOKUP($B14,Tabla.Todo.Mensual,MONTHLY!EA$1,FALSE)</f>
        <v>0</v>
      </c>
      <c r="BT14" s="3058">
        <f>VLOOKUP($B14,Tabla.Todo.Mensual,MONTHLY!EB$1,FALSE)</f>
        <v>15199.111189334173</v>
      </c>
      <c r="BU14" s="4569">
        <f>VLOOKUP($B14,Tabla.Todo.Mensual,MONTHLY!$EF$1,TRUE)</f>
        <v>4068</v>
      </c>
      <c r="BV14" s="4569">
        <f>VLOOKUP($B14,Tabla.Todo.Mensual,MONTHLY!$EG$1,TRUE)</f>
        <v>4849</v>
      </c>
      <c r="BW14" s="4569">
        <f>VLOOKUP($B14,Tabla.Todo.Mensual,MONTHLY!$EH$1,TRUE)</f>
        <v>9193</v>
      </c>
      <c r="BX14" s="4569">
        <f>VLOOKUP($B14,Tabla.Todo.Mensual,MONTHLY!$EI$1,TRUE)</f>
        <v>1258</v>
      </c>
      <c r="BY14" s="4569">
        <f>VLOOKUP($B14,Tabla.Todo.Mensual,MONTHLY!$EJ$1,TRUE)</f>
        <v>2487</v>
      </c>
      <c r="BZ14" s="4569">
        <f>VLOOKUP($B14,Tabla.Todo.Mensual,MONTHLY!$EK$1,TRUE)</f>
        <v>2440</v>
      </c>
      <c r="CA14" s="4569">
        <f>VLOOKUP($B14,Tabla.Todo.Mensual,MONTHLY!$EL$1,TRUE)</f>
        <v>2559</v>
      </c>
      <c r="CB14" s="4641">
        <f>VLOOKUP($B14,Tabla.Todo.Mensual,MONTHLY!$EM$1,TRUE)</f>
        <v>26854</v>
      </c>
      <c r="CC14" s="4569">
        <f>VLOOKUP($B14,Tabla.Todo.Mensual,MONTHLY!$EN$1,TRUE)</f>
        <v>122</v>
      </c>
      <c r="CD14" s="4569">
        <f>VLOOKUP($B14,Tabla.Todo.Mensual,MONTHLY!$EO$1,TRUE)</f>
        <v>612</v>
      </c>
      <c r="CE14" s="4569">
        <f>VLOOKUP($B14,Tabla.Todo.Mensual,MONTHLY!$EP$1,TRUE)</f>
        <v>29</v>
      </c>
      <c r="CF14" s="4569">
        <f>VLOOKUP($B14,Tabla.Todo.Mensual,MONTHLY!$EQ$1,TRUE)</f>
        <v>19</v>
      </c>
      <c r="CG14" s="4569">
        <f>VLOOKUP($B14,Tabla.Todo.Mensual,MONTHLY!$ER$1,TRUE)</f>
        <v>0</v>
      </c>
      <c r="CH14" s="4569">
        <f>VLOOKUP($B14,Tabla.Todo.Mensual,MONTHLY!$ES$1,TRUE)</f>
        <v>21</v>
      </c>
      <c r="CI14" s="4569">
        <f>VLOOKUP($B14,Tabla.Todo.Mensual,MONTHLY!$ET$1,TRUE)</f>
        <v>458</v>
      </c>
      <c r="CJ14" s="4643">
        <f>VLOOKUP($B14,Tabla.Todo.Mensual,MONTHLY!$EU$1,TRUE)</f>
        <v>1261</v>
      </c>
      <c r="CK14" s="4646"/>
      <c r="CL14" s="4647"/>
      <c r="CM14" s="4648"/>
      <c r="CN14" s="4718">
        <f>PBI!AG22</f>
        <v>375909.36139664921</v>
      </c>
      <c r="CO14" s="4667"/>
      <c r="CP14" s="4663">
        <v>72243.523519499999</v>
      </c>
      <c r="CQ14" s="4570">
        <f t="shared" si="175"/>
        <v>21708.738145952568</v>
      </c>
      <c r="CR14" s="4570">
        <f t="shared" si="176"/>
        <v>4886.8216981564392</v>
      </c>
      <c r="CS14" s="4664">
        <f t="shared" si="144"/>
        <v>2247.3478700068476</v>
      </c>
      <c r="CT14" s="4588">
        <f t="shared" si="172"/>
        <v>0.19218335837949677</v>
      </c>
      <c r="CU14" s="4588">
        <f>(('BASE CAJA (PROVINCIAS)'!Z1113-'BASE CAJA (PROVINCIAS)'!Z1116)/1000)/CN14</f>
        <v>5.7749926911360168E-2</v>
      </c>
      <c r="CV14" s="4666">
        <v>1.2999999999999999E-2</v>
      </c>
      <c r="CW14" s="4588">
        <f t="shared" si="173"/>
        <v>5.978430177043418E-3</v>
      </c>
      <c r="CX14" s="4665">
        <f t="shared" si="145"/>
        <v>0.26891171546790033</v>
      </c>
      <c r="CY14" s="4569">
        <f>VLOOKUP($B14,Tabla.Todo.Mensual,MONTHLY!FZ$1,FALSE)</f>
        <v>60737.499999999993</v>
      </c>
      <c r="CZ14" s="4569">
        <f>VLOOKUP($B14,Tabla.Todo.Mensual,MONTHLY!GA$1,FALSE)</f>
        <v>11689</v>
      </c>
      <c r="DA14" s="4569">
        <f>VLOOKUP($B14,Tabla.Todo.Mensual,MONTHLY!GB$1,FALSE)</f>
        <v>3307</v>
      </c>
      <c r="DB14" s="4569">
        <f>VLOOKUP($B14,Tabla.Todo.Mensual,MONTHLY!GC$1,FALSE)</f>
        <v>709.19999999999993</v>
      </c>
      <c r="DC14" s="4674">
        <f>VLOOKUP($B14,Tabla.Todo.Mensual,MONTHLY!GD$1,FALSE)</f>
        <v>91.9</v>
      </c>
      <c r="DD14" s="4673">
        <f t="shared" si="146"/>
        <v>679.90000000000873</v>
      </c>
      <c r="DE14" s="4675">
        <f>VLOOKUP($B14,Tabla.Todo.Mensual,MONTHLY!GF$1,FALSE)</f>
        <v>77214.5</v>
      </c>
      <c r="DF14" s="4569">
        <f>VLOOKUP($B14,Tabla.Todo.Mensual,MONTHLY!GG$1,FALSE)</f>
        <v>11571.300000000001</v>
      </c>
      <c r="DG14" s="4676">
        <f>VLOOKUP($B14,Tabla.Todo.Mensual,MONTHLY!GH$1,FALSE)</f>
        <v>19464.3</v>
      </c>
      <c r="DH14" s="4674">
        <f>VLOOKUP($B14,Tabla.Todo.Mensual,MONTHLY!GI$1,FALSE)</f>
        <v>34009.9</v>
      </c>
      <c r="DI14" s="4674">
        <f>VLOOKUP($B14,Tabla.Todo.Mensual,MONTHLY!GJ$1,FALSE)</f>
        <v>51.699999999999989</v>
      </c>
      <c r="DJ14" s="4674">
        <f>VLOOKUP($B14,Tabla.Todo.Mensual,MONTHLY!GK$1,FALSE)</f>
        <v>3190.4999999999995</v>
      </c>
      <c r="DK14" s="4673">
        <f t="shared" si="147"/>
        <v>238.70000000001164</v>
      </c>
      <c r="DL14" s="4675">
        <f>VLOOKUP($B14,Tabla.Todo.Mensual,MONTHLY!GM$1,FALSE)</f>
        <v>68526.400000000009</v>
      </c>
      <c r="DM14" s="3784">
        <f>VLOOKUP($B14,Tabla.Todo.Mensual,MONTHLY!GN$1,FALSE)</f>
        <v>8688.0999999999985</v>
      </c>
      <c r="DN14" s="4569">
        <f>VLOOKUP($B14,Tabla.Todo.Mensual,MONTHLY!GO$1,FALSE)</f>
        <v>6882.7999999999993</v>
      </c>
      <c r="DO14" s="4569">
        <f>VLOOKUP($B14,Tabla.Todo.Mensual,MONTHLY!GP$1,FALSE)</f>
        <v>709.19999999999993</v>
      </c>
      <c r="DP14" s="3784">
        <f>VLOOKUP($B14,Tabla.Todo.Mensual,MONTHLY!GQ$1,FALSE)</f>
        <v>1096.0999999999985</v>
      </c>
      <c r="DQ14" s="4569">
        <f>VLOOKUP($B14,Tabla.Todo.Mensual,MONTHLY!GR$1,FALSE)</f>
        <v>0</v>
      </c>
      <c r="DR14" s="3344">
        <f>VLOOKUP($B14,Tabla.Todo.Mensual,MONTHLY!GS$1,FALSE)</f>
        <v>1096.0999999999985</v>
      </c>
      <c r="DS14" s="3343">
        <f t="shared" si="132"/>
        <v>2.9158624726119122E-3</v>
      </c>
      <c r="DT14" s="5576">
        <f t="shared" si="148"/>
        <v>0.1133204363037662</v>
      </c>
      <c r="DU14" s="4688">
        <f t="shared" si="149"/>
        <v>0.1133204363037662</v>
      </c>
      <c r="DV14" s="4689">
        <f>Provincias.RdoFciero.2003/1000</f>
        <v>1407.7244254684597</v>
      </c>
      <c r="DW14" s="4690">
        <f t="shared" si="133"/>
        <v>6.6607131468228893E-3</v>
      </c>
      <c r="DX14" s="4694">
        <v>14750.736620650001</v>
      </c>
      <c r="DY14" s="4569">
        <v>20947.572773899999</v>
      </c>
      <c r="DZ14" s="4569">
        <v>5900.2371008299997</v>
      </c>
      <c r="EA14" s="4570">
        <f t="shared" si="134"/>
        <v>9671.8001986599993</v>
      </c>
      <c r="EB14" s="4695">
        <v>51270.346694039996</v>
      </c>
      <c r="EC14" s="4569">
        <v>4692.3379786200003</v>
      </c>
      <c r="ED14" s="4569">
        <v>7529.1190523899995</v>
      </c>
      <c r="EE14" s="4570">
        <f t="shared" si="150"/>
        <v>-2553.16364875</v>
      </c>
      <c r="EF14" s="4695">
        <v>9668.2933822599989</v>
      </c>
      <c r="EG14" s="4569">
        <v>2228.2097801999998</v>
      </c>
      <c r="EH14" s="4569">
        <v>9211.8982657699999</v>
      </c>
      <c r="EI14" s="4570">
        <f t="shared" si="151"/>
        <v>-135.22460277000027</v>
      </c>
      <c r="EJ14" s="4695">
        <v>11304.883443199999</v>
      </c>
      <c r="EK14" s="2986">
        <f t="shared" si="152"/>
        <v>72243.523519499999</v>
      </c>
      <c r="EL14" s="4705">
        <f t="shared" si="174"/>
        <v>0.65379260541296746</v>
      </c>
      <c r="EM14" s="4588">
        <f t="shared" si="153"/>
        <v>0.37431658220278385</v>
      </c>
      <c r="EN14" s="4588">
        <f t="shared" si="177"/>
        <v>0.2147065786110669</v>
      </c>
      <c r="EO14" s="4588">
        <f t="shared" si="154"/>
        <v>0.39243106492884183</v>
      </c>
      <c r="EP14" s="4706">
        <f t="shared" si="155"/>
        <v>0.42556901203816921</v>
      </c>
      <c r="EQ14" s="4588">
        <f t="shared" si="156"/>
        <v>0.31655072959356123</v>
      </c>
      <c r="ER14" s="4588">
        <f t="shared" si="157"/>
        <v>0.18213492469609682</v>
      </c>
      <c r="ES14" s="4588">
        <f t="shared" si="158"/>
        <v>0.45849449304874623</v>
      </c>
      <c r="ET14" s="4588">
        <f t="shared" si="159"/>
        <v>0.18155966600832185</v>
      </c>
      <c r="EU14" s="4706">
        <f t="shared" si="160"/>
        <v>0.76055246969330415</v>
      </c>
      <c r="EV14" s="4588">
        <f t="shared" si="161"/>
        <v>0.834476446286466</v>
      </c>
      <c r="EW14" s="4588">
        <f t="shared" si="162"/>
        <v>-4.2246812254455959</v>
      </c>
      <c r="EX14" s="4706">
        <f t="shared" si="163"/>
        <v>0.78617381398229957</v>
      </c>
      <c r="EY14" s="2993">
        <f t="shared" si="164"/>
        <v>0.43122831052314736</v>
      </c>
      <c r="EZ14" s="4662"/>
      <c r="FA14" s="4662"/>
      <c r="FB14" s="4662"/>
      <c r="FC14" s="4662"/>
      <c r="FD14" s="4662"/>
      <c r="FE14" s="4570"/>
      <c r="FF14" s="4570"/>
      <c r="FG14" s="4710"/>
      <c r="FH14" s="4588"/>
      <c r="FI14" s="4588"/>
      <c r="FJ14" s="4588"/>
      <c r="FK14" s="4588"/>
      <c r="FL14" s="4588"/>
      <c r="FM14" s="4588"/>
      <c r="FN14" s="4588"/>
      <c r="FO14" s="4706"/>
      <c r="FP14" s="4719"/>
      <c r="FQ14" s="4720"/>
      <c r="FR14" s="4720"/>
      <c r="FS14" s="4720"/>
      <c r="FT14" s="4720"/>
      <c r="FU14" s="4720"/>
      <c r="FV14" s="4721"/>
      <c r="FW14" s="4662"/>
      <c r="FX14" s="4662"/>
      <c r="FY14" s="4662"/>
      <c r="FZ14" s="4662"/>
      <c r="GA14" s="4662"/>
      <c r="GB14" s="4662"/>
      <c r="GC14" s="4662"/>
      <c r="GD14" s="4662"/>
      <c r="GE14" s="4662"/>
      <c r="GF14" s="4662"/>
      <c r="GG14" s="4721"/>
      <c r="GH14" s="2994"/>
      <c r="GI14" s="4662"/>
      <c r="GJ14" s="4729"/>
      <c r="GK14" s="4662"/>
      <c r="GL14" s="2995"/>
      <c r="GM14" s="4730">
        <f>VLOOKUP($B14,Tabla.Todo.Mensual,MONTHLY!JE$1,FALSE)</f>
        <v>65.904192576225483</v>
      </c>
      <c r="GN14" s="4730">
        <f>VLOOKUP(B14,Tabla.Todo.Mensual,MONTHLY!$JI$1, TRUE)</f>
        <v>65.881513204853675</v>
      </c>
      <c r="GO14" s="4588">
        <f t="shared" si="165"/>
        <v>0.11062599278871299</v>
      </c>
      <c r="GP14" s="4732">
        <f t="shared" si="166"/>
        <v>0.10826495897538524</v>
      </c>
      <c r="GQ14" s="4739"/>
      <c r="GR14" s="4740"/>
      <c r="GS14" s="4740"/>
      <c r="GT14" s="4740"/>
      <c r="GU14" s="4740"/>
      <c r="GV14" s="4741"/>
      <c r="GW14" s="3505"/>
      <c r="GX14" s="4740"/>
      <c r="GY14" s="4740"/>
      <c r="GZ14" s="4740"/>
      <c r="HA14" s="4740"/>
      <c r="HB14" s="4740"/>
      <c r="HC14" s="4740"/>
      <c r="HD14" s="3505"/>
      <c r="HE14" s="4740"/>
      <c r="HF14" s="4740"/>
      <c r="HG14" s="4740"/>
      <c r="HH14" s="4740"/>
      <c r="HI14" s="4740"/>
      <c r="HJ14" s="4740"/>
      <c r="HK14" s="3505"/>
      <c r="HL14" s="3503"/>
      <c r="HN14" s="2996"/>
      <c r="HO14" s="2990"/>
      <c r="HP14" s="2991"/>
      <c r="HQ14" s="2997"/>
      <c r="HR14" s="2982"/>
      <c r="HS14" s="2998"/>
      <c r="HT14" s="2999"/>
      <c r="HW14" s="2982"/>
      <c r="HX14" s="2982"/>
      <c r="HY14" s="2982"/>
    </row>
    <row r="15" spans="2:233">
      <c r="B15" s="2992">
        <v>38352</v>
      </c>
      <c r="C15" s="4569">
        <f>VLOOKUP(B15,Tabla.BCRA,BCRA!$W$1,TRUE)</f>
        <v>19645678.593045931</v>
      </c>
      <c r="D15" s="4569">
        <f>VLOOKUP(B15,Tabla.BCRA,BCRA!$Y$1,TRUE)</f>
        <v>16939431.031004101</v>
      </c>
      <c r="E15" s="4569">
        <f>VLOOKUP(B15,Tabla.BCRA,BCRA!$AG$1,TRUE)</f>
        <v>1393364.3822718393</v>
      </c>
      <c r="F15" s="4588">
        <f t="shared" si="167"/>
        <v>0.39142213798271408</v>
      </c>
      <c r="G15" s="4570">
        <f t="shared" si="168"/>
        <v>5526542.4540103208</v>
      </c>
      <c r="H15" s="4570">
        <f t="shared" si="135"/>
        <v>4103864.4949672986</v>
      </c>
      <c r="I15" s="4570">
        <f t="shared" si="135"/>
        <v>5495485.3568842113</v>
      </c>
      <c r="J15" s="4573">
        <f>SUM(MONTHLY!K76:K87)</f>
        <v>7882417.0507665854</v>
      </c>
      <c r="K15" s="4571">
        <f>SUM(MONTHLY!L76:L87)</f>
        <v>-3622777.7787211435</v>
      </c>
      <c r="L15" s="4571">
        <f>SUM(MONTHLY!M76:M87)</f>
        <v>19374.304551142541</v>
      </c>
      <c r="M15" s="4571">
        <f>SUM(MONTHLY!N76:N87)</f>
        <v>684143.46979446942</v>
      </c>
      <c r="N15" s="4572">
        <f>SUM(MONTHLY!O76:O87)</f>
        <v>563385.00403091661</v>
      </c>
      <c r="O15" s="4586">
        <f>AVERAGE(MONTHLY!U76:U87)</f>
        <v>2.9461666666666666</v>
      </c>
      <c r="P15" s="4587">
        <f>VLOOKUP(B15,Tabla.BCRA,BCRA!$AK$1, TRUE)</f>
        <v>2.9738000000000002</v>
      </c>
      <c r="Q15" s="4588">
        <f t="shared" si="136"/>
        <v>1.3392400749701938E-2</v>
      </c>
      <c r="R15" s="4589">
        <f t="shared" si="131"/>
        <v>37.662376523818651</v>
      </c>
      <c r="S15" s="4592">
        <f t="shared" ref="S15:S28" si="178">AA15</f>
        <v>-14633422.258978663</v>
      </c>
      <c r="T15" s="4569">
        <f t="shared" ref="T15:T28" si="179">AB15</f>
        <v>5940325.3888852857</v>
      </c>
      <c r="U15" s="4569">
        <f t="shared" ref="U15:U28" si="180">AC15</f>
        <v>999999.99999737495</v>
      </c>
      <c r="V15" s="4591">
        <f t="shared" ref="V15:V28" si="181">SUM(S15:U15)</f>
        <v>-7693096.8700960027</v>
      </c>
      <c r="W15" s="4569">
        <f>VLOOKUP(B15,Tabla.BCRA,BCRA!$H$1,TRUE)</f>
        <v>52477414</v>
      </c>
      <c r="X15" s="4570">
        <f t="shared" si="137"/>
        <v>6086388</v>
      </c>
      <c r="Y15" s="4588">
        <f t="shared" si="138"/>
        <v>0.13119752945321794</v>
      </c>
      <c r="Z15" s="4618">
        <f>BM!AN124*1000</f>
        <v>23167766.231720004</v>
      </c>
      <c r="AA15" s="4619">
        <f>BM!AO124*1000</f>
        <v>-14633422.258978663</v>
      </c>
      <c r="AB15" s="4619">
        <f>BM!AP124*1000</f>
        <v>5940325.3888852857</v>
      </c>
      <c r="AC15" s="4619">
        <f>BM!AQ124*1000</f>
        <v>999999.99999737495</v>
      </c>
      <c r="AD15" s="4619">
        <f>BM!AS124*1000</f>
        <v>-5509052.417179998</v>
      </c>
      <c r="AE15" s="4619"/>
      <c r="AF15" s="4619">
        <f>BM!AW124*1000</f>
        <v>-3879618.9192483961</v>
      </c>
      <c r="AG15" s="4617">
        <f t="shared" ref="AG15:AG25" si="182">X15-SUM(Z15:AF15)</f>
        <v>389.97480439208448</v>
      </c>
      <c r="AH15" s="4569">
        <f>VLOOKUP(B15,Tabla.Todo.Mensual,MONTHLY!$BT$1,TRUE)</f>
        <v>85952</v>
      </c>
      <c r="AI15" s="4570">
        <f t="shared" si="139"/>
        <v>22319</v>
      </c>
      <c r="AJ15" s="4588">
        <f t="shared" si="169"/>
        <v>0.35074568227177721</v>
      </c>
      <c r="AK15" s="4626">
        <f t="shared" si="140"/>
        <v>1.6378855863591144</v>
      </c>
      <c r="AL15" s="4626">
        <f t="shared" si="170"/>
        <v>5.2080629379402561</v>
      </c>
      <c r="AM15" s="4626">
        <f t="shared" si="171"/>
        <v>5.2080629379402561</v>
      </c>
      <c r="AN15" s="5547">
        <f>PBI!EA12</f>
        <v>99.999999900726564</v>
      </c>
      <c r="AO15" s="4629">
        <f>VLOOKUP(B15,Tabla.Todo.Mensual,MONTHLY!$CC$1,TRUE)</f>
        <v>72.260599999999997</v>
      </c>
      <c r="AP15" s="4630">
        <f>VLOOKUP(B15,Tabla.Todo.Mensual,MONTHLY!$CG$1,FALSE)</f>
        <v>72.260599999999997</v>
      </c>
      <c r="AQ15" s="4588">
        <f t="shared" si="141"/>
        <v>0.54557592826877332</v>
      </c>
      <c r="AR15" s="4588">
        <f t="shared" si="142"/>
        <v>6.0967695519775988E-2</v>
      </c>
      <c r="AS15" s="6239">
        <f t="shared" si="143"/>
        <v>6.0967695519775988E-2</v>
      </c>
      <c r="AT15" s="4569">
        <f>VLOOKUP($B15,Tabla.Todo.Mensual,MONTHLY!DB$1,FALSE)</f>
        <v>30236</v>
      </c>
      <c r="AU15" s="4569">
        <f>VLOOKUP($B15,Tabla.Todo.Mensual,MONTHLY!DC$1,FALSE)</f>
        <v>21952</v>
      </c>
      <c r="AV15" s="4569">
        <f>VLOOKUP($B15,Tabla.Todo.Mensual,MONTHLY!DD$1,FALSE)</f>
        <v>36044</v>
      </c>
      <c r="AW15" s="4569">
        <f>VLOOKUP($B15,Tabla.Todo.Mensual,MONTHLY!DE$1,FALSE)</f>
        <v>5006</v>
      </c>
      <c r="AX15" s="4569">
        <f>VLOOKUP($B15,Tabla.Todo.Mensual,MONTHLY!DF$1,FALSE)</f>
        <v>7451</v>
      </c>
      <c r="AY15" s="4569">
        <f>VLOOKUP($B15,Tabla.Todo.Mensual,MONTHLY!DG$1,FALSE)</f>
        <v>1596.6557586685531</v>
      </c>
      <c r="AZ15" s="4569">
        <f>VLOOKUP($B15,Tabla.Todo.Mensual,MONTHLY!DH$1,FALSE)</f>
        <v>102285.65575866855</v>
      </c>
      <c r="BA15" s="4569">
        <f>VLOOKUP($B15,Tabla.Todo.Mensual,MONTHLY!DI$1,FALSE)</f>
        <v>168</v>
      </c>
      <c r="BB15" s="2985">
        <f>VLOOKUP($B15,Tabla.Todo.Mensual,MONTHLY!DJ$1,FALSE)</f>
        <v>102453.65575866855</v>
      </c>
      <c r="BC15" s="4569">
        <f>VLOOKUP($B15,Tabla.Todo.Mensual,MONTHLY!DK$1,FALSE)</f>
        <v>18134</v>
      </c>
      <c r="BD15" s="4569">
        <f>VLOOKUP($B15,Tabla.Todo.Mensual,MONTHLY!DL$1,FALSE)</f>
        <v>18417</v>
      </c>
      <c r="BE15" s="4569">
        <f>VLOOKUP($B15,Tabla.Todo.Mensual,MONTHLY!DM$1,FALSE)</f>
        <v>26749</v>
      </c>
      <c r="BF15" s="4569">
        <f>VLOOKUP($B15,Tabla.Todo.Mensual,MONTHLY!DN$1,FALSE)</f>
        <v>4884</v>
      </c>
      <c r="BG15" s="4569">
        <f>VLOOKUP($B15,Tabla.Todo.Mensual,MONTHLY!DO$1,FALSE)</f>
        <v>5203</v>
      </c>
      <c r="BH15" s="4569">
        <f>VLOOKUP($B15,Tabla.Todo.Mensual,MONTHLY!DP$1,FALSE)</f>
        <v>1590.5088645062103</v>
      </c>
      <c r="BI15" s="4569">
        <f>VLOOKUP($B15,Tabla.Todo.Mensual,MONTHLY!DQ$1,FALSE)</f>
        <v>74977.508864506206</v>
      </c>
      <c r="BJ15" s="4569">
        <f>VLOOKUP($B15,Tabla.Todo.Mensual,MONTHLY!DR$1,FALSE)</f>
        <v>168</v>
      </c>
      <c r="BK15" s="2985">
        <f>VLOOKUP($B15,Tabla.Todo.Mensual,MONTHLY!DS$1,FALSE)</f>
        <v>75145.508864506206</v>
      </c>
      <c r="BL15" s="4569">
        <f>VLOOKUP($B15,Tabla.Todo.Mensual,MONTHLY!DT$1,FALSE)</f>
        <v>12102</v>
      </c>
      <c r="BM15" s="4569">
        <f>VLOOKUP($B15,Tabla.Todo.Mensual,MONTHLY!DU$1,FALSE)</f>
        <v>3535</v>
      </c>
      <c r="BN15" s="4569">
        <f>VLOOKUP($B15,Tabla.Todo.Mensual,MONTHLY!DV$1,FALSE)</f>
        <v>9295</v>
      </c>
      <c r="BO15" s="4569">
        <f>VLOOKUP($B15,Tabla.Todo.Mensual,MONTHLY!DW$1,FALSE)</f>
        <v>122</v>
      </c>
      <c r="BP15" s="4569">
        <f>VLOOKUP($B15,Tabla.Todo.Mensual,MONTHLY!DX$1,FALSE)</f>
        <v>2248</v>
      </c>
      <c r="BQ15" s="4569">
        <f>VLOOKUP($B15,Tabla.Todo.Mensual,MONTHLY!DY$1,FALSE)</f>
        <v>6.1468941623427327</v>
      </c>
      <c r="BR15" s="4569">
        <f>VLOOKUP($B15,Tabla.Todo.Mensual,MONTHLY!DZ$1,FALSE)</f>
        <v>27308.146894162346</v>
      </c>
      <c r="BS15" s="4569">
        <f>VLOOKUP($B15,Tabla.Todo.Mensual,MONTHLY!EA$1,FALSE)</f>
        <v>0</v>
      </c>
      <c r="BT15" s="3058">
        <f>VLOOKUP($B15,Tabla.Todo.Mensual,MONTHLY!EB$1,FALSE)</f>
        <v>27308.146894162346</v>
      </c>
      <c r="BU15" s="4569">
        <f>VLOOKUP($B15,Tabla.Todo.Mensual,MONTHLY!$EF$1,TRUE)</f>
        <v>5452</v>
      </c>
      <c r="BV15" s="4569">
        <f>VLOOKUP($B15,Tabla.Todo.Mensual,MONTHLY!$EG$1,TRUE)</f>
        <v>6824</v>
      </c>
      <c r="BW15" s="4569">
        <f>VLOOKUP($B15,Tabla.Todo.Mensual,MONTHLY!$EH$1,TRUE)</f>
        <v>8698</v>
      </c>
      <c r="BX15" s="4569">
        <f>VLOOKUP($B15,Tabla.Todo.Mensual,MONTHLY!$EI$1,TRUE)</f>
        <v>1657</v>
      </c>
      <c r="BY15" s="4569">
        <f>VLOOKUP($B15,Tabla.Todo.Mensual,MONTHLY!$EJ$1,TRUE)</f>
        <v>4251</v>
      </c>
      <c r="BZ15" s="4569">
        <f>VLOOKUP($B15,Tabla.Todo.Mensual,MONTHLY!$EK$1,TRUE)</f>
        <v>3362</v>
      </c>
      <c r="CA15" s="4569">
        <f>VLOOKUP($B15,Tabla.Todo.Mensual,MONTHLY!$EL$1,TRUE)</f>
        <v>3562</v>
      </c>
      <c r="CB15" s="4641">
        <f>VLOOKUP($B15,Tabla.Todo.Mensual,MONTHLY!$EM$1,TRUE)</f>
        <v>33806</v>
      </c>
      <c r="CC15" s="4569">
        <f>VLOOKUP($B15,Tabla.Todo.Mensual,MONTHLY!$EN$1,TRUE)</f>
        <v>142</v>
      </c>
      <c r="CD15" s="4569">
        <f>VLOOKUP($B15,Tabla.Todo.Mensual,MONTHLY!$EO$1,TRUE)</f>
        <v>1008</v>
      </c>
      <c r="CE15" s="4569">
        <f>VLOOKUP($B15,Tabla.Todo.Mensual,MONTHLY!$EP$1,TRUE)</f>
        <v>50</v>
      </c>
      <c r="CF15" s="4569">
        <f>VLOOKUP($B15,Tabla.Todo.Mensual,MONTHLY!$EQ$1,TRUE)</f>
        <v>12</v>
      </c>
      <c r="CG15" s="4569">
        <f>VLOOKUP($B15,Tabla.Todo.Mensual,MONTHLY!$ER$1,TRUE)</f>
        <v>0</v>
      </c>
      <c r="CH15" s="4569">
        <f>VLOOKUP($B15,Tabla.Todo.Mensual,MONTHLY!$ES$1,TRUE)</f>
        <v>25</v>
      </c>
      <c r="CI15" s="4569">
        <f>VLOOKUP($B15,Tabla.Todo.Mensual,MONTHLY!$ET$1,TRUE)</f>
        <v>289</v>
      </c>
      <c r="CJ15" s="4643">
        <f>VLOOKUP($B15,Tabla.Todo.Mensual,MONTHLY!$EU$1,TRUE)</f>
        <v>1526</v>
      </c>
      <c r="CK15" s="4646">
        <f>VLOOKUP($B15,Tabla.Todo.Mensual,MONTHLY!$EV$1,TRUE)</f>
        <v>2.5211570710618751</v>
      </c>
      <c r="CL15" s="4647">
        <f>VLOOKUP($B15,Tabla.Todo.Mensual,MONTHLY!$EW$1,TRUE)</f>
        <v>2.5899999999999901</v>
      </c>
      <c r="CM15" s="4648">
        <f>VLOOKUP($B15,Tabla.Todo.Mensual,MONTHLY!$EX$1,TRUE)</f>
        <v>0</v>
      </c>
      <c r="CN15" s="4718">
        <f>PBI!AG23</f>
        <v>447643.42564184091</v>
      </c>
      <c r="CO15" s="4667">
        <f>PBI!DA12</f>
        <v>485115.19472475466</v>
      </c>
      <c r="CP15" s="4663">
        <v>98284.667217559996</v>
      </c>
      <c r="CQ15" s="4570">
        <f>CO15*CU15</f>
        <v>27509.943634825078</v>
      </c>
      <c r="CR15" s="4570">
        <f>CO15*CV15</f>
        <v>6306.49753142181</v>
      </c>
      <c r="CS15" s="4664">
        <f t="shared" si="144"/>
        <v>4939.165808199773</v>
      </c>
      <c r="CT15" s="4588">
        <f>CP15/CO15</f>
        <v>0.20260067770774504</v>
      </c>
      <c r="CU15" s="4588">
        <f>(('BASE CAJA (PROVINCIAS)'!Z1168-'BASE CAJA (PROVINCIAS)'!Z1171)/1000)/CO15</f>
        <v>5.6708064257673288E-2</v>
      </c>
      <c r="CV15" s="4666">
        <v>1.2999999999999999E-2</v>
      </c>
      <c r="CW15" s="4588">
        <f>CS15/CO15</f>
        <v>1.0181428786212652E-2</v>
      </c>
      <c r="CX15" s="4665">
        <f t="shared" si="145"/>
        <v>0.28249017075163096</v>
      </c>
      <c r="CY15" s="4569">
        <f>VLOOKUP($B15,Tabla.Todo.Mensual,MONTHLY!FZ$1,FALSE)</f>
        <v>83583.600000000006</v>
      </c>
      <c r="CZ15" s="4569">
        <f>VLOOKUP($B15,Tabla.Todo.Mensual,MONTHLY!GA$1,FALSE)</f>
        <v>14639.6</v>
      </c>
      <c r="DA15" s="4569">
        <f>VLOOKUP($B15,Tabla.Todo.Mensual,MONTHLY!GB$1,FALSE)</f>
        <v>4422.6000000000004</v>
      </c>
      <c r="DB15" s="4569">
        <f>VLOOKUP($B15,Tabla.Todo.Mensual,MONTHLY!GC$1,FALSE)</f>
        <v>1424.7000000000003</v>
      </c>
      <c r="DC15" s="4674">
        <f>VLOOKUP($B15,Tabla.Todo.Mensual,MONTHLY!GD$1,FALSE)</f>
        <v>137.89999999999998</v>
      </c>
      <c r="DD15" s="4673">
        <f t="shared" si="146"/>
        <v>897.60000000000582</v>
      </c>
      <c r="DE15" s="4675">
        <f>VLOOKUP($B15,Tabla.Todo.Mensual,MONTHLY!GF$1,FALSE)</f>
        <v>105106.00000000001</v>
      </c>
      <c r="DF15" s="4569">
        <f>VLOOKUP($B15,Tabla.Todo.Mensual,MONTHLY!GG$1,FALSE)</f>
        <v>12972.9</v>
      </c>
      <c r="DG15" s="4676">
        <f>VLOOKUP($B15,Tabla.Todo.Mensual,MONTHLY!GH$1,FALSE)</f>
        <v>22877.1</v>
      </c>
      <c r="DH15" s="4674">
        <f>VLOOKUP($B15,Tabla.Todo.Mensual,MONTHLY!GI$1,FALSE)</f>
        <v>45810.999999999993</v>
      </c>
      <c r="DI15" s="4674">
        <f>VLOOKUP($B15,Tabla.Todo.Mensual,MONTHLY!GJ$1,FALSE)</f>
        <v>160.5</v>
      </c>
      <c r="DJ15" s="4674">
        <f>VLOOKUP($B15,Tabla.Todo.Mensual,MONTHLY!GK$1,FALSE)</f>
        <v>5792.2000000000007</v>
      </c>
      <c r="DK15" s="4673">
        <f t="shared" si="147"/>
        <v>131.50000000001455</v>
      </c>
      <c r="DL15" s="4675">
        <f>VLOOKUP($B15,Tabla.Todo.Mensual,MONTHLY!GM$1,FALSE)</f>
        <v>87745.200000000012</v>
      </c>
      <c r="DM15" s="3784">
        <f>VLOOKUP($B15,Tabla.Todo.Mensual,MONTHLY!GN$1,FALSE)</f>
        <v>17360.799999999996</v>
      </c>
      <c r="DN15" s="4569">
        <f>VLOOKUP($B15,Tabla.Todo.Mensual,MONTHLY!GO$1,FALSE)</f>
        <v>5703</v>
      </c>
      <c r="DO15" s="4569">
        <f>VLOOKUP($B15,Tabla.Todo.Mensual,MONTHLY!GP$1,FALSE)</f>
        <v>1424.7000000000003</v>
      </c>
      <c r="DP15" s="3784">
        <f>VLOOKUP($B15,Tabla.Todo.Mensual,MONTHLY!GQ$1,FALSE)</f>
        <v>10233.099999999999</v>
      </c>
      <c r="DQ15" s="4569">
        <f>VLOOKUP($B15,Tabla.Todo.Mensual,MONTHLY!GR$1,FALSE)</f>
        <v>0</v>
      </c>
      <c r="DR15" s="3344">
        <f>VLOOKUP($B15,Tabla.Todo.Mensual,MONTHLY!GS$1,FALSE)</f>
        <v>10233.099999999999</v>
      </c>
      <c r="DS15" s="3343">
        <f>DR15/CO15</f>
        <v>2.1094165079298472E-2</v>
      </c>
      <c r="DT15" s="5576">
        <f t="shared" si="148"/>
        <v>6.8231088395331138E-2</v>
      </c>
      <c r="DU15" s="4688">
        <f t="shared" si="149"/>
        <v>6.8231088395331138E-2</v>
      </c>
      <c r="DV15" s="4689">
        <f>Provincias.RdoFciero.2004/1000</f>
        <v>4789.1799736950697</v>
      </c>
      <c r="DW15" s="4690">
        <f>(DR15+DV15)/CO15</f>
        <v>3.0966418156039066E-2</v>
      </c>
      <c r="DX15" s="4694">
        <v>22289.094101499999</v>
      </c>
      <c r="DY15" s="4569">
        <v>30976.949123750004</v>
      </c>
      <c r="DZ15" s="4569">
        <v>7681.8624606699987</v>
      </c>
      <c r="EA15" s="4570">
        <f t="shared" si="134"/>
        <v>11140.838757569996</v>
      </c>
      <c r="EB15" s="4695">
        <v>72088.744443489995</v>
      </c>
      <c r="EC15" s="4569">
        <v>6375.04220747</v>
      </c>
      <c r="ED15" s="4569">
        <v>9892.3281836899987</v>
      </c>
      <c r="EE15" s="4570">
        <f t="shared" si="150"/>
        <v>-3604.9709444399996</v>
      </c>
      <c r="EF15" s="4695">
        <v>12662.399446719999</v>
      </c>
      <c r="EG15" s="4569">
        <v>3168.3700998900003</v>
      </c>
      <c r="EH15" s="4569">
        <v>10271.979724329998</v>
      </c>
      <c r="EI15" s="4570">
        <f t="shared" si="151"/>
        <v>93.173503129999517</v>
      </c>
      <c r="EJ15" s="4695">
        <v>13533.523327349998</v>
      </c>
      <c r="EK15" s="2986">
        <f t="shared" si="152"/>
        <v>98284.667217559996</v>
      </c>
      <c r="EL15" s="4705">
        <f t="shared" si="174"/>
        <v>0.5110495614366013</v>
      </c>
      <c r="EM15" s="4588">
        <f t="shared" si="153"/>
        <v>0.47878465243220369</v>
      </c>
      <c r="EN15" s="4588">
        <f t="shared" si="177"/>
        <v>0.30195826530248659</v>
      </c>
      <c r="EO15" s="4588">
        <f t="shared" si="154"/>
        <v>0.15188884475855158</v>
      </c>
      <c r="EP15" s="4706">
        <f t="shared" si="155"/>
        <v>0.40605143307661828</v>
      </c>
      <c r="EQ15" s="4588">
        <f t="shared" si="156"/>
        <v>0.35860678333850049</v>
      </c>
      <c r="ER15" s="4588">
        <f t="shared" si="157"/>
        <v>0.31387591494516687</v>
      </c>
      <c r="ES15" s="4588">
        <f t="shared" si="158"/>
        <v>0.41196234961474265</v>
      </c>
      <c r="ET15" s="4588">
        <f t="shared" si="159"/>
        <v>0.30968299637594532</v>
      </c>
      <c r="EU15" s="4706">
        <f t="shared" si="160"/>
        <v>0.4219352809795196</v>
      </c>
      <c r="EV15" s="4588">
        <f t="shared" si="161"/>
        <v>0.11507741705084795</v>
      </c>
      <c r="EW15" s="4588">
        <f t="shared" si="162"/>
        <v>-1.6890277451099318</v>
      </c>
      <c r="EX15" s="4706">
        <f t="shared" si="163"/>
        <v>0.19713957205729082</v>
      </c>
      <c r="EY15" s="2993">
        <f t="shared" si="164"/>
        <v>0.36046336653320843</v>
      </c>
      <c r="EZ15" s="4662">
        <f>PBI!CC12</f>
        <v>312081.88579139998</v>
      </c>
      <c r="FA15" s="4662">
        <f>PBI!CD12</f>
        <v>53918.788645036751</v>
      </c>
      <c r="FB15" s="4662">
        <f>PBI!CE12</f>
        <v>77103.177113089332</v>
      </c>
      <c r="FC15" s="4662">
        <f>PBI!CT12</f>
        <v>8040.702240334731</v>
      </c>
      <c r="FD15" s="4662">
        <f>PBI!CR12</f>
        <v>115688.42544708271</v>
      </c>
      <c r="FE15" s="4662">
        <f>PBI!CA12</f>
        <v>81717.784030598283</v>
      </c>
      <c r="FF15" s="4570">
        <f>FD15-FE15</f>
        <v>33970.641416484432</v>
      </c>
      <c r="FG15" s="4710">
        <f>PBI!BZ12</f>
        <v>485115.19520634518</v>
      </c>
      <c r="FH15" s="4588"/>
      <c r="FI15" s="4588"/>
      <c r="FJ15" s="4588"/>
      <c r="FK15" s="4588"/>
      <c r="FL15" s="4588"/>
      <c r="FM15" s="4588"/>
      <c r="FN15" s="4588"/>
      <c r="FO15" s="4706"/>
      <c r="FP15" s="4719">
        <f>PBI!HS8</f>
        <v>39125.197613092379</v>
      </c>
      <c r="FQ15" s="4720">
        <f>PBI!HT8</f>
        <v>1442.4956022706547</v>
      </c>
      <c r="FR15" s="4720">
        <f>PBI!HU8</f>
        <v>24321.80581929455</v>
      </c>
      <c r="FS15" s="4720">
        <f>PBI!HV8</f>
        <v>91866.330490070817</v>
      </c>
      <c r="FT15" s="4720">
        <f>PBI!HW8</f>
        <v>8702.4055767958325</v>
      </c>
      <c r="FU15" s="4720">
        <f>PBI!HX8</f>
        <v>14904.725389499732</v>
      </c>
      <c r="FV15" s="4721">
        <f>PBI!HY8</f>
        <v>180362.96049102396</v>
      </c>
      <c r="FW15" s="4662">
        <f>PBI!HZ8</f>
        <v>60034.595442528895</v>
      </c>
      <c r="FX15" s="4662">
        <f>PBI!IA8</f>
        <v>6936.0342475463622</v>
      </c>
      <c r="FY15" s="4662">
        <f>PBI!IB8</f>
        <v>29789.900144942858</v>
      </c>
      <c r="FZ15" s="4662">
        <f>PBI!IC8</f>
        <v>15079.408740428742</v>
      </c>
      <c r="GA15" s="4662">
        <f>PBI!ID8</f>
        <v>53084.365734705134</v>
      </c>
      <c r="GB15" s="4662">
        <f>PBI!IE8</f>
        <v>21585.054481894374</v>
      </c>
      <c r="GC15" s="4662">
        <f>PBI!IF8</f>
        <v>17057.398949338647</v>
      </c>
      <c r="GD15" s="4662">
        <f>PBI!IG8</f>
        <v>13201.353477109184</v>
      </c>
      <c r="GE15" s="4662">
        <f>PBI!IH8</f>
        <v>12253.539113760009</v>
      </c>
      <c r="GF15" s="4662">
        <f>PBI!II8</f>
        <v>3042.848560114448</v>
      </c>
      <c r="GG15" s="4721">
        <f>PBI!IJ8</f>
        <v>232064.49889236863</v>
      </c>
      <c r="GH15" s="2994">
        <f>PBI!IK8</f>
        <v>412427.45938339259</v>
      </c>
      <c r="GI15" s="4662">
        <f>PBI!IL8</f>
        <v>30976.949123732003</v>
      </c>
      <c r="GJ15" s="4662">
        <f>PBI!IM8</f>
        <v>3250.4534476299987</v>
      </c>
      <c r="GK15" s="4662">
        <f>PBI!IN8</f>
        <v>38460.333251590593</v>
      </c>
      <c r="GL15" s="2995">
        <f>PBI!IO8</f>
        <v>485115.19520634518</v>
      </c>
      <c r="GM15" s="4730">
        <f>VLOOKUP($B15,Tabla.Todo.Mensual,MONTHLY!JE$1,FALSE)</f>
        <v>70.106663736349134</v>
      </c>
      <c r="GN15" s="4730">
        <f>VLOOKUP(B15,Tabla.Todo.Mensual,MONTHLY!$JI$1, TRUE)</f>
        <v>71.877230549607418</v>
      </c>
      <c r="GO15" s="4588">
        <f t="shared" si="165"/>
        <v>6.3766370481863177E-2</v>
      </c>
      <c r="GP15" s="4732">
        <f t="shared" si="166"/>
        <v>9.1007583965330374E-2</v>
      </c>
      <c r="GQ15" s="4739"/>
      <c r="GR15" s="4740"/>
      <c r="GS15" s="4740"/>
      <c r="GT15" s="4740"/>
      <c r="GU15" s="4740"/>
      <c r="GV15" s="4741"/>
      <c r="GW15" s="3505"/>
      <c r="GX15" s="4740"/>
      <c r="GY15" s="4740"/>
      <c r="GZ15" s="4740"/>
      <c r="HA15" s="4740"/>
      <c r="HB15" s="4740"/>
      <c r="HC15" s="4740"/>
      <c r="HD15" s="3505"/>
      <c r="HE15" s="4740"/>
      <c r="HF15" s="4740"/>
      <c r="HG15" s="4740"/>
      <c r="HH15" s="4740"/>
      <c r="HI15" s="4740"/>
      <c r="HJ15" s="4740"/>
      <c r="HK15" s="3505"/>
      <c r="HL15" s="3503"/>
      <c r="HN15" s="2996"/>
      <c r="HO15" s="2990"/>
      <c r="HP15" s="2991"/>
      <c r="HQ15" s="2997"/>
      <c r="HR15" s="2982"/>
      <c r="HS15" s="2998"/>
      <c r="HT15" s="2999"/>
      <c r="HW15" s="2982"/>
      <c r="HX15" s="2982"/>
      <c r="HY15" s="2982"/>
    </row>
    <row r="16" spans="2:233">
      <c r="B16" s="2992">
        <v>38717</v>
      </c>
      <c r="C16" s="4569">
        <f>VLOOKUP(B16,Tabla.BCRA,BCRA!$W$1,TRUE)</f>
        <v>28076984.990928583</v>
      </c>
      <c r="D16" s="4569">
        <f>VLOOKUP(B16,Tabla.BCRA,BCRA!$Y$1,TRUE)</f>
        <v>25917791.19247897</v>
      </c>
      <c r="E16" s="4569">
        <f>VLOOKUP(B16,Tabla.BCRA,BCRA!$AG$1,TRUE)</f>
        <v>15011867.722249711</v>
      </c>
      <c r="F16" s="4588">
        <f t="shared" si="167"/>
        <v>0.42916849921728439</v>
      </c>
      <c r="G16" s="4570">
        <f t="shared" si="168"/>
        <v>8431306.3978826515</v>
      </c>
      <c r="H16" s="4570">
        <f t="shared" si="135"/>
        <v>8978360.1614748687</v>
      </c>
      <c r="I16" s="4570">
        <f t="shared" si="135"/>
        <v>13618503.339977872</v>
      </c>
      <c r="J16" s="4573">
        <f>SUM(MONTHLY!K88:K99)</f>
        <v>9676887.6192199495</v>
      </c>
      <c r="K16" s="4571">
        <f>SUM(MONTHLY!L88:L99)</f>
        <v>-4523662.4068881236</v>
      </c>
      <c r="L16" s="4571">
        <f>SUM(MONTHLY!M88:M99)</f>
        <v>4448108.5863579512</v>
      </c>
      <c r="M16" s="4571">
        <f>SUM(MONTHLY!N88:N99)</f>
        <v>-1293247.8853974063</v>
      </c>
      <c r="N16" s="4572">
        <f>SUM(MONTHLY!O88:O99)</f>
        <v>123220.33378045306</v>
      </c>
      <c r="O16" s="4586">
        <f>AVERAGE(MONTHLY!U88:U99)</f>
        <v>2.9312333333333331</v>
      </c>
      <c r="P16" s="4587">
        <f>VLOOKUP(B16,Tabla.BCRA,BCRA!$AK$1, TRUE)</f>
        <v>3.0314999999999999</v>
      </c>
      <c r="Q16" s="4588">
        <f t="shared" si="136"/>
        <v>1.9402784316362887E-2</v>
      </c>
      <c r="R16" s="4589">
        <f t="shared" si="131"/>
        <v>3.6444826861158197</v>
      </c>
      <c r="S16" s="4592">
        <f t="shared" si="178"/>
        <v>-5021300.3000069242</v>
      </c>
      <c r="T16" s="4569">
        <f t="shared" si="179"/>
        <v>2688899.999999085</v>
      </c>
      <c r="U16" s="4569">
        <f t="shared" si="180"/>
        <v>0</v>
      </c>
      <c r="V16" s="4591">
        <f t="shared" si="181"/>
        <v>-2332400.3000078392</v>
      </c>
      <c r="W16" s="4569">
        <f>VLOOKUP(B16,Tabla.BCRA,BCRA!$H$1,TRUE)</f>
        <v>54710492</v>
      </c>
      <c r="X16" s="4570">
        <f t="shared" si="137"/>
        <v>2233078</v>
      </c>
      <c r="Y16" s="4588">
        <f t="shared" si="138"/>
        <v>4.2553125807609345E-2</v>
      </c>
      <c r="Z16" s="4618">
        <f>BM!AN125*1000</f>
        <v>30162973.449185219</v>
      </c>
      <c r="AA16" s="4619">
        <f>BM!AO125*1000</f>
        <v>-5021300.3000069242</v>
      </c>
      <c r="AB16" s="4619">
        <f>BM!AP125*1000</f>
        <v>2688899.999999085</v>
      </c>
      <c r="AC16" s="4619">
        <f>BM!AQ125*1000</f>
        <v>0</v>
      </c>
      <c r="AD16" s="4619">
        <f>BM!AS125*1000</f>
        <v>-1893256.4973549924</v>
      </c>
      <c r="AE16" s="4619"/>
      <c r="AF16" s="4619">
        <f>BM!AW125*1000</f>
        <v>-10030951.950504666</v>
      </c>
      <c r="AG16" s="4617">
        <f t="shared" si="182"/>
        <v>-13673286.701317722</v>
      </c>
      <c r="AH16" s="4569">
        <f>VLOOKUP(B16,Tabla.Todo.Mensual,MONTHLY!$BT$1,TRUE)</f>
        <v>107269</v>
      </c>
      <c r="AI16" s="4570">
        <f t="shared" si="139"/>
        <v>21317</v>
      </c>
      <c r="AJ16" s="4588">
        <f t="shared" si="169"/>
        <v>0.24801051749813849</v>
      </c>
      <c r="AK16" s="4626">
        <f t="shared" si="140"/>
        <v>1.9606659724427264</v>
      </c>
      <c r="AL16" s="4626">
        <f t="shared" si="170"/>
        <v>4.9589231026336096</v>
      </c>
      <c r="AM16" s="4626">
        <f t="shared" si="171"/>
        <v>4.9589231026336096</v>
      </c>
      <c r="AN16" s="5543">
        <f>PBI!EA13</f>
        <v>110.31751109088373</v>
      </c>
      <c r="AO16" s="4629">
        <f>VLOOKUP(B16,Tabla.Todo.Mensual,MONTHLY!$CC$1,TRUE)</f>
        <v>81.169600000000003</v>
      </c>
      <c r="AP16" s="4630">
        <f>VLOOKUP(B16,Tabla.Todo.Mensual,MONTHLY!$CG$1,FALSE)</f>
        <v>81.169600000000003</v>
      </c>
      <c r="AQ16" s="4588">
        <f t="shared" si="141"/>
        <v>0.1031751120039972</v>
      </c>
      <c r="AR16" s="4588">
        <f t="shared" si="142"/>
        <v>0.12328987027508775</v>
      </c>
      <c r="AS16" s="6239">
        <f t="shared" si="143"/>
        <v>0.12328987027508775</v>
      </c>
      <c r="AT16" s="4569">
        <f>VLOOKUP($B16,Tabla.Todo.Mensual,MONTHLY!DB$1,FALSE)</f>
        <v>38231</v>
      </c>
      <c r="AU16" s="4569">
        <f>VLOOKUP($B16,Tabla.Todo.Mensual,MONTHLY!DC$1,FALSE)</f>
        <v>25637</v>
      </c>
      <c r="AV16" s="4569">
        <f>VLOOKUP($B16,Tabla.Todo.Mensual,MONTHLY!DD$1,FALSE)</f>
        <v>41572</v>
      </c>
      <c r="AW16" s="4569">
        <f>VLOOKUP($B16,Tabla.Todo.Mensual,MONTHLY!DE$1,FALSE)</f>
        <v>7374</v>
      </c>
      <c r="AX16" s="4569">
        <f>VLOOKUP($B16,Tabla.Todo.Mensual,MONTHLY!DF$1,FALSE)</f>
        <v>8496</v>
      </c>
      <c r="AY16" s="4569">
        <f>VLOOKUP($B16,Tabla.Todo.Mensual,MONTHLY!DG$1,FALSE)</f>
        <v>29.182234987418884</v>
      </c>
      <c r="AZ16" s="4569">
        <f>VLOOKUP($B16,Tabla.Todo.Mensual,MONTHLY!DH$1,FALSE)</f>
        <v>121339.18223498741</v>
      </c>
      <c r="BA16" s="4569">
        <f>VLOOKUP($B16,Tabla.Todo.Mensual,MONTHLY!DI$1,FALSE)</f>
        <v>61</v>
      </c>
      <c r="BB16" s="2985">
        <f>VLOOKUP($B16,Tabla.Todo.Mensual,MONTHLY!DJ$1,FALSE)</f>
        <v>121400.18223498741</v>
      </c>
      <c r="BC16" s="4569">
        <f>VLOOKUP($B16,Tabla.Todo.Mensual,MONTHLY!DK$1,FALSE)</f>
        <v>23395</v>
      </c>
      <c r="BD16" s="4569">
        <f>VLOOKUP($B16,Tabla.Todo.Mensual,MONTHLY!DL$1,FALSE)</f>
        <v>21447</v>
      </c>
      <c r="BE16" s="4569">
        <f>VLOOKUP($B16,Tabla.Todo.Mensual,MONTHLY!DM$1,FALSE)</f>
        <v>31550</v>
      </c>
      <c r="BF16" s="4569">
        <f>VLOOKUP($B16,Tabla.Todo.Mensual,MONTHLY!DN$1,FALSE)</f>
        <v>6609</v>
      </c>
      <c r="BG16" s="4569">
        <f>VLOOKUP($B16,Tabla.Todo.Mensual,MONTHLY!DO$1,FALSE)</f>
        <v>5631</v>
      </c>
      <c r="BH16" s="4569">
        <f>VLOOKUP($B16,Tabla.Todo.Mensual,MONTHLY!DP$1,FALSE)</f>
        <v>29.182234987418884</v>
      </c>
      <c r="BI16" s="4569">
        <f>VLOOKUP($B16,Tabla.Todo.Mensual,MONTHLY!DQ$1,FALSE)</f>
        <v>88661.182234987413</v>
      </c>
      <c r="BJ16" s="4569">
        <f>VLOOKUP($B16,Tabla.Todo.Mensual,MONTHLY!DR$1,FALSE)</f>
        <v>61</v>
      </c>
      <c r="BK16" s="2985">
        <f>VLOOKUP($B16,Tabla.Todo.Mensual,MONTHLY!DS$1,FALSE)</f>
        <v>88722.182234987413</v>
      </c>
      <c r="BL16" s="4569">
        <f>VLOOKUP($B16,Tabla.Todo.Mensual,MONTHLY!DT$1,FALSE)</f>
        <v>14836</v>
      </c>
      <c r="BM16" s="4569">
        <f>VLOOKUP($B16,Tabla.Todo.Mensual,MONTHLY!DU$1,FALSE)</f>
        <v>4190</v>
      </c>
      <c r="BN16" s="4569">
        <f>VLOOKUP($B16,Tabla.Todo.Mensual,MONTHLY!DV$1,FALSE)</f>
        <v>10022</v>
      </c>
      <c r="BO16" s="4569">
        <f>VLOOKUP($B16,Tabla.Todo.Mensual,MONTHLY!DW$1,FALSE)</f>
        <v>765</v>
      </c>
      <c r="BP16" s="4569">
        <f>VLOOKUP($B16,Tabla.Todo.Mensual,MONTHLY!DX$1,FALSE)</f>
        <v>2865</v>
      </c>
      <c r="BQ16" s="4569">
        <f>VLOOKUP($B16,Tabla.Todo.Mensual,MONTHLY!DY$1,FALSE)</f>
        <v>0</v>
      </c>
      <c r="BR16" s="4569">
        <f>VLOOKUP($B16,Tabla.Todo.Mensual,MONTHLY!DZ$1,FALSE)</f>
        <v>32678</v>
      </c>
      <c r="BS16" s="4569">
        <f>VLOOKUP($B16,Tabla.Todo.Mensual,MONTHLY!EA$1,FALSE)</f>
        <v>0</v>
      </c>
      <c r="BT16" s="3058">
        <f>VLOOKUP($B16,Tabla.Todo.Mensual,MONTHLY!EB$1,FALSE)</f>
        <v>32678</v>
      </c>
      <c r="BU16" s="4569">
        <f>VLOOKUP($B16,Tabla.Todo.Mensual,MONTHLY!$EF$1,TRUE)</f>
        <v>7763</v>
      </c>
      <c r="BV16" s="4569">
        <f>VLOOKUP($B16,Tabla.Todo.Mensual,MONTHLY!$EG$1,TRUE)</f>
        <v>11017</v>
      </c>
      <c r="BW16" s="4569">
        <f>VLOOKUP($B16,Tabla.Todo.Mensual,MONTHLY!$EH$1,TRUE)</f>
        <v>8626</v>
      </c>
      <c r="BX16" s="4569">
        <f>VLOOKUP($B16,Tabla.Todo.Mensual,MONTHLY!$EI$1,TRUE)</f>
        <v>2320</v>
      </c>
      <c r="BY16" s="4569">
        <f>VLOOKUP($B16,Tabla.Todo.Mensual,MONTHLY!$EJ$1,TRUE)</f>
        <v>7382</v>
      </c>
      <c r="BZ16" s="4569">
        <f>VLOOKUP($B16,Tabla.Todo.Mensual,MONTHLY!$EK$1,TRUE)</f>
        <v>5553</v>
      </c>
      <c r="CA16" s="4569">
        <f>VLOOKUP($B16,Tabla.Todo.Mensual,MONTHLY!$EL$1,TRUE)</f>
        <v>3579</v>
      </c>
      <c r="CB16" s="4641">
        <f>VLOOKUP($B16,Tabla.Todo.Mensual,MONTHLY!$EM$1,TRUE)</f>
        <v>46240</v>
      </c>
      <c r="CC16" s="4569">
        <f>VLOOKUP($B16,Tabla.Todo.Mensual,MONTHLY!$EN$1,TRUE)</f>
        <v>184</v>
      </c>
      <c r="CD16" s="4569">
        <f>VLOOKUP($B16,Tabla.Todo.Mensual,MONTHLY!$EO$1,TRUE)</f>
        <v>1647</v>
      </c>
      <c r="CE16" s="4569">
        <f>VLOOKUP($B16,Tabla.Todo.Mensual,MONTHLY!$EP$1,TRUE)</f>
        <v>80</v>
      </c>
      <c r="CF16" s="4569">
        <f>VLOOKUP($B16,Tabla.Todo.Mensual,MONTHLY!$EQ$1,TRUE)</f>
        <v>18</v>
      </c>
      <c r="CG16" s="4569">
        <f>VLOOKUP($B16,Tabla.Todo.Mensual,MONTHLY!$ER$1,TRUE)</f>
        <v>0</v>
      </c>
      <c r="CH16" s="4569">
        <f>VLOOKUP($B16,Tabla.Todo.Mensual,MONTHLY!$ES$1,TRUE)</f>
        <v>30</v>
      </c>
      <c r="CI16" s="4569">
        <f>VLOOKUP($B16,Tabla.Todo.Mensual,MONTHLY!$ET$1,TRUE)</f>
        <v>348</v>
      </c>
      <c r="CJ16" s="4643">
        <f>VLOOKUP($B16,Tabla.Todo.Mensual,MONTHLY!$EU$1,TRUE)</f>
        <v>2307</v>
      </c>
      <c r="CK16" s="4646">
        <f>VLOOKUP($B16,Tabla.Todo.Mensual,MONTHLY!$EV$1,TRUE)</f>
        <v>4.0798203687064056</v>
      </c>
      <c r="CL16" s="4647">
        <f>VLOOKUP($B16,Tabla.Todo.Mensual,MONTHLY!$EW$1,TRUE)</f>
        <v>3.77</v>
      </c>
      <c r="CM16" s="4648">
        <f>VLOOKUP($B16,Tabla.Todo.Mensual,MONTHLY!$EX$1,TRUE)</f>
        <v>0</v>
      </c>
      <c r="CN16" s="4718">
        <f>PBI!AG24</f>
        <v>531938.72229640465</v>
      </c>
      <c r="CO16" s="4667">
        <f>PBI!DA13</f>
        <v>582538.17293727468</v>
      </c>
      <c r="CP16" s="4663">
        <v>119252.41148228</v>
      </c>
      <c r="CQ16" s="4570">
        <f t="shared" ref="CQ16:CQ28" si="183">CO16*CU16</f>
        <v>33615.305131688896</v>
      </c>
      <c r="CR16" s="4570">
        <f t="shared" ref="CR16:CR28" si="184">CO16*CV16</f>
        <v>8155.5344211218453</v>
      </c>
      <c r="CS16" s="4664">
        <f t="shared" si="144"/>
        <v>11773.613779050293</v>
      </c>
      <c r="CT16" s="4588">
        <f t="shared" ref="CT16:CT28" si="185">CP16/CO16</f>
        <v>0.20471175456362858</v>
      </c>
      <c r="CU16" s="4588">
        <f>(('BASE CAJA (PROVINCIAS)'!Z1225-'BASE CAJA (PROVINCIAS)'!Z1228)/1000)/CO16</f>
        <v>5.7704896766153133E-2</v>
      </c>
      <c r="CV16" s="4666">
        <v>1.4E-2</v>
      </c>
      <c r="CW16" s="4588">
        <f t="shared" ref="CW16:CW28" si="186">CS16/CO16</f>
        <v>2.0210888017321446E-2</v>
      </c>
      <c r="CX16" s="4665">
        <f t="shared" si="145"/>
        <v>0.29662753934710318</v>
      </c>
      <c r="CY16" s="4569">
        <f>VLOOKUP($B16,Tabla.Todo.Mensual,MONTHLY!FZ$1,FALSE)</f>
        <v>102041.29999999999</v>
      </c>
      <c r="CZ16" s="4569">
        <f>VLOOKUP($B16,Tabla.Todo.Mensual,MONTHLY!GA$1,FALSE)</f>
        <v>18587</v>
      </c>
      <c r="DA16" s="4569">
        <f>VLOOKUP($B16,Tabla.Todo.Mensual,MONTHLY!GB$1,FALSE)</f>
        <v>3615.9000000000005</v>
      </c>
      <c r="DB16" s="4569">
        <f>VLOOKUP($B16,Tabla.Todo.Mensual,MONTHLY!GC$1,FALSE)</f>
        <v>743.3</v>
      </c>
      <c r="DC16" s="4674">
        <f>VLOOKUP($B16,Tabla.Todo.Mensual,MONTHLY!GD$1,FALSE)</f>
        <v>202.49999999999997</v>
      </c>
      <c r="DD16" s="4673">
        <f t="shared" si="146"/>
        <v>1236.3000000000029</v>
      </c>
      <c r="DE16" s="4675">
        <f>VLOOKUP($B16,Tabla.Todo.Mensual,MONTHLY!GF$1,FALSE)</f>
        <v>126426.29999999999</v>
      </c>
      <c r="DF16" s="4569">
        <f>VLOOKUP($B16,Tabla.Todo.Mensual,MONTHLY!GG$1,FALSE)</f>
        <v>16025.6</v>
      </c>
      <c r="DG16" s="4676">
        <f>VLOOKUP($B16,Tabla.Todo.Mensual,MONTHLY!GH$1,FALSE)</f>
        <v>24905.100000000002</v>
      </c>
      <c r="DH16" s="4674">
        <f>VLOOKUP($B16,Tabla.Todo.Mensual,MONTHLY!GI$1,FALSE)</f>
        <v>55596.4</v>
      </c>
      <c r="DI16" s="4674">
        <f>VLOOKUP($B16,Tabla.Todo.Mensual,MONTHLY!GJ$1,FALSE)</f>
        <v>65.399999999999991</v>
      </c>
      <c r="DJ16" s="4674">
        <f>VLOOKUP($B16,Tabla.Todo.Mensual,MONTHLY!GK$1,FALSE)</f>
        <v>10004.200000000001</v>
      </c>
      <c r="DK16" s="4673">
        <f t="shared" si="147"/>
        <v>168.39999999999418</v>
      </c>
      <c r="DL16" s="4675">
        <f>VLOOKUP($B16,Tabla.Todo.Mensual,MONTHLY!GM$1,FALSE)</f>
        <v>106765.09999999999</v>
      </c>
      <c r="DM16" s="3784">
        <f>VLOOKUP($B16,Tabla.Todo.Mensual,MONTHLY!GN$1,FALSE)</f>
        <v>19661.200000000004</v>
      </c>
      <c r="DN16" s="4569">
        <f>VLOOKUP($B16,Tabla.Todo.Mensual,MONTHLY!GO$1,FALSE)</f>
        <v>10243.1</v>
      </c>
      <c r="DO16" s="4569">
        <f>VLOOKUP($B16,Tabla.Todo.Mensual,MONTHLY!GP$1,FALSE)</f>
        <v>743.3</v>
      </c>
      <c r="DP16" s="3784">
        <f>VLOOKUP($B16,Tabla.Todo.Mensual,MONTHLY!GQ$1,FALSE)</f>
        <v>8674.8000000000047</v>
      </c>
      <c r="DQ16" s="4569">
        <f>VLOOKUP($B16,Tabla.Todo.Mensual,MONTHLY!GR$1,FALSE)</f>
        <v>0</v>
      </c>
      <c r="DR16" s="3344">
        <f>VLOOKUP($B16,Tabla.Todo.Mensual,MONTHLY!GS$1,FALSE)</f>
        <v>8674.8000000000047</v>
      </c>
      <c r="DS16" s="3343">
        <f t="shared" ref="DS16:DS30" si="187">DR16/CO16</f>
        <v>1.4891384638812453E-2</v>
      </c>
      <c r="DT16" s="5576">
        <f t="shared" si="148"/>
        <v>0.10038190418977415</v>
      </c>
      <c r="DU16" s="4688">
        <f t="shared" si="149"/>
        <v>0.10038190418977415</v>
      </c>
      <c r="DV16" s="4689">
        <f>Provincias.RdoFciero.2005/1000</f>
        <v>1993.3155485889799</v>
      </c>
      <c r="DW16" s="4690">
        <f t="shared" ref="DW16:DW30" si="188">(DR16+DV16)/CO16</f>
        <v>1.8313161341510377E-2</v>
      </c>
      <c r="DX16" s="4694">
        <v>28045.39905254</v>
      </c>
      <c r="DY16" s="4569">
        <v>36853.128896670001</v>
      </c>
      <c r="DZ16" s="4569">
        <v>9434.2912168999992</v>
      </c>
      <c r="EA16" s="4570">
        <f t="shared" si="134"/>
        <v>12401.917475790004</v>
      </c>
      <c r="EB16" s="4695">
        <v>86734.736641900003</v>
      </c>
      <c r="EC16" s="4569">
        <v>8003.7256165500003</v>
      </c>
      <c r="ED16" s="4569">
        <v>12747.121136619997</v>
      </c>
      <c r="EE16" s="4570">
        <f t="shared" si="150"/>
        <v>-4423.3635503699988</v>
      </c>
      <c r="EF16" s="4695">
        <v>16327.483202799998</v>
      </c>
      <c r="EG16" s="4569">
        <v>3780.3383724800001</v>
      </c>
      <c r="EH16" s="4569">
        <v>12322.52266214</v>
      </c>
      <c r="EI16" s="4570">
        <f t="shared" si="151"/>
        <v>87.330602960000761</v>
      </c>
      <c r="EJ16" s="4695">
        <v>16190.191637580001</v>
      </c>
      <c r="EK16" s="2986">
        <f t="shared" si="152"/>
        <v>119252.41148228</v>
      </c>
      <c r="EL16" s="4705">
        <f t="shared" si="174"/>
        <v>0.25825656820447529</v>
      </c>
      <c r="EM16" s="4588">
        <f t="shared" si="153"/>
        <v>0.18969523917430386</v>
      </c>
      <c r="EN16" s="4588">
        <f t="shared" si="177"/>
        <v>0.22812550539692378</v>
      </c>
      <c r="EO16" s="4588">
        <f t="shared" si="154"/>
        <v>0.11319423480239554</v>
      </c>
      <c r="EP16" s="4706">
        <f t="shared" si="155"/>
        <v>0.20316614350095841</v>
      </c>
      <c r="EQ16" s="4588">
        <f t="shared" si="156"/>
        <v>0.25547805897999853</v>
      </c>
      <c r="ER16" s="4588">
        <f t="shared" si="157"/>
        <v>0.28858655919208642</v>
      </c>
      <c r="ES16" s="4588">
        <f t="shared" si="158"/>
        <v>0.22701780917047842</v>
      </c>
      <c r="ET16" s="4588">
        <f t="shared" si="159"/>
        <v>0.28944622790504226</v>
      </c>
      <c r="EU16" s="4706">
        <f t="shared" si="160"/>
        <v>0.19314923866099032</v>
      </c>
      <c r="EV16" s="4588">
        <f t="shared" si="161"/>
        <v>0.19962490122066034</v>
      </c>
      <c r="EW16" s="4588">
        <f t="shared" si="162"/>
        <v>-6.2709890405714397E-2</v>
      </c>
      <c r="EX16" s="4706">
        <f t="shared" si="163"/>
        <v>0.19630278427651748</v>
      </c>
      <c r="EY16" s="2993">
        <f t="shared" si="164"/>
        <v>0.21333688008839102</v>
      </c>
      <c r="EZ16" s="4662">
        <f>PBI!CC13</f>
        <v>335152.7838396423</v>
      </c>
      <c r="FA16" s="4662">
        <f>PBI!CD13</f>
        <v>59232.71984337976</v>
      </c>
      <c r="FB16" s="4662">
        <f>PBI!CE13</f>
        <v>89307.355134125479</v>
      </c>
      <c r="FC16" s="4662">
        <f>PBI!CT13</f>
        <v>8434.6949911962038</v>
      </c>
      <c r="FD16" s="4662">
        <f>PBI!CR13</f>
        <v>130596.99662180166</v>
      </c>
      <c r="FE16" s="4662">
        <f>PBI!CA13</f>
        <v>94668.607926731143</v>
      </c>
      <c r="FF16" s="4570">
        <f t="shared" ref="FF16:FF26" si="189">FD16-FE16</f>
        <v>35928.38869507052</v>
      </c>
      <c r="FG16" s="4710">
        <f>PBI!BZ13</f>
        <v>528055.94250341435</v>
      </c>
      <c r="FH16" s="4588">
        <f t="shared" ref="FH16:FH27" si="190">EZ16/EZ15-1</f>
        <v>7.3925783900393505E-2</v>
      </c>
      <c r="FI16" s="4588">
        <f t="shared" ref="FI16:FI27" si="191">FA16/FA15-1</f>
        <v>9.8554350568336835E-2</v>
      </c>
      <c r="FJ16" s="4588">
        <f t="shared" ref="FJ16:FJ27" si="192">FB16/FB15-1</f>
        <v>0.15828372419901648</v>
      </c>
      <c r="FK16" s="4588">
        <f t="shared" ref="FK16:FK27" si="193">FC16/FC15-1</f>
        <v>4.8999793685317705E-2</v>
      </c>
      <c r="FL16" s="4588">
        <f t="shared" ref="FL16:FL27" si="194">FD16/FD15-1</f>
        <v>0.12886830395611448</v>
      </c>
      <c r="FM16" s="4588">
        <f t="shared" ref="FM16:FM27" si="195">FE16/FE15-1</f>
        <v>0.15848231874818786</v>
      </c>
      <c r="FN16" s="4588">
        <f t="shared" ref="FN16:FN27" si="196">FF16/FF15-1</f>
        <v>5.7630565598802086E-2</v>
      </c>
      <c r="FO16" s="4706">
        <f t="shared" ref="FO16:FO27" si="197">FG16/FG15-1</f>
        <v>8.8516599194144341E-2</v>
      </c>
      <c r="FP16" s="4719">
        <f>PBI!HS9</f>
        <v>46858.12510242009</v>
      </c>
      <c r="FQ16" s="4720">
        <f>PBI!HT9</f>
        <v>1331.6207822092249</v>
      </c>
      <c r="FR16" s="4720">
        <f>PBI!HU9</f>
        <v>24246.349120736744</v>
      </c>
      <c r="FS16" s="4720">
        <f>PBI!HV9</f>
        <v>98685.71452141038</v>
      </c>
      <c r="FT16" s="4720">
        <f>PBI!HW9</f>
        <v>9234.7184223108707</v>
      </c>
      <c r="FU16" s="4720">
        <f>PBI!HX9</f>
        <v>16763.244906887659</v>
      </c>
      <c r="FV16" s="4721">
        <f>PBI!HY9</f>
        <v>197119.77285597497</v>
      </c>
      <c r="FW16" s="4662">
        <f>PBI!HZ9</f>
        <v>66288.723879930098</v>
      </c>
      <c r="FX16" s="4662">
        <f>PBI!IA9</f>
        <v>7776.0095198202143</v>
      </c>
      <c r="FY16" s="4662">
        <f>PBI!IB9</f>
        <v>34242.690381191169</v>
      </c>
      <c r="FZ16" s="4662">
        <f>PBI!IC9</f>
        <v>16562.883720984777</v>
      </c>
      <c r="GA16" s="4662">
        <f>PBI!ID9</f>
        <v>56102.652949015712</v>
      </c>
      <c r="GB16" s="4662">
        <f>PBI!IE9</f>
        <v>22732.495947438063</v>
      </c>
      <c r="GC16" s="4662">
        <f>PBI!IF9</f>
        <v>18106.094212813263</v>
      </c>
      <c r="GD16" s="4662">
        <f>PBI!IG9</f>
        <v>14515.933227320103</v>
      </c>
      <c r="GE16" s="4662">
        <f>PBI!IH9</f>
        <v>13557.131452507483</v>
      </c>
      <c r="GF16" s="4662">
        <f>PBI!II9</f>
        <v>3298.944187403587</v>
      </c>
      <c r="GG16" s="4721">
        <f>PBI!IJ9</f>
        <v>253183.55947842446</v>
      </c>
      <c r="GH16" s="2994">
        <f>PBI!IK9</f>
        <v>450303.3323343994</v>
      </c>
      <c r="GI16" s="4662">
        <f>PBI!IL9</f>
        <v>33630.702160220506</v>
      </c>
      <c r="GJ16" s="4662">
        <f>PBI!IM9</f>
        <v>3908.8321047849595</v>
      </c>
      <c r="GK16" s="4662">
        <f>PBI!IN9</f>
        <v>40213.075904009354</v>
      </c>
      <c r="GL16" s="2995">
        <f>PBI!IO9</f>
        <v>528055.94250341435</v>
      </c>
      <c r="GM16" s="4730">
        <f>VLOOKUP($B16,Tabla.Todo.Mensual,MONTHLY!JE$1,FALSE)</f>
        <v>76.844818719504062</v>
      </c>
      <c r="GN16" s="4730">
        <f>VLOOKUP(B16,Tabla.Todo.Mensual,MONTHLY!$JI$1, TRUE)</f>
        <v>78.206043302403032</v>
      </c>
      <c r="GO16" s="4588">
        <f t="shared" si="165"/>
        <v>9.611290316845178E-2</v>
      </c>
      <c r="GP16" s="4732">
        <f t="shared" si="166"/>
        <v>8.8050314465408785E-2</v>
      </c>
      <c r="GQ16" s="4739"/>
      <c r="GR16" s="4740"/>
      <c r="GS16" s="4740"/>
      <c r="GT16" s="4740"/>
      <c r="GU16" s="4740"/>
      <c r="GV16" s="4741"/>
      <c r="GW16" s="3505"/>
      <c r="GX16" s="4740"/>
      <c r="GY16" s="4740"/>
      <c r="GZ16" s="4740"/>
      <c r="HA16" s="4740"/>
      <c r="HB16" s="4740"/>
      <c r="HC16" s="4740"/>
      <c r="HD16" s="3505"/>
      <c r="HE16" s="4740"/>
      <c r="HF16" s="4740"/>
      <c r="HG16" s="4740"/>
      <c r="HH16" s="4740"/>
      <c r="HI16" s="4740"/>
      <c r="HJ16" s="4740"/>
      <c r="HK16" s="3505"/>
      <c r="HL16" s="3503"/>
      <c r="HN16" s="2996"/>
      <c r="HO16" s="2990"/>
      <c r="HP16" s="2991"/>
      <c r="HQ16" s="2997"/>
      <c r="HR16" s="2982"/>
      <c r="HS16" s="2998"/>
      <c r="HT16" s="2999"/>
      <c r="HW16" s="2982"/>
      <c r="HX16" s="2982"/>
      <c r="HY16" s="2982"/>
    </row>
    <row r="17" spans="2:237">
      <c r="B17" s="2992">
        <v>39082</v>
      </c>
      <c r="C17" s="4569">
        <f>VLOOKUP(B17,Tabla.BCRA,BCRA!$W$1,TRUE)</f>
        <v>32036819.677471898</v>
      </c>
      <c r="D17" s="4569">
        <f>VLOOKUP(B17,Tabla.BCRA,BCRA!$Y$1,TRUE)</f>
        <v>29633034.370418631</v>
      </c>
      <c r="E17" s="4569">
        <f>VLOOKUP(B17,Tabla.BCRA,BCRA!$AG$1,TRUE)</f>
        <v>28182145.300537542</v>
      </c>
      <c r="F17" s="4588">
        <f t="shared" si="167"/>
        <v>0.14103489700987137</v>
      </c>
      <c r="G17" s="4570">
        <f t="shared" si="168"/>
        <v>3959834.6865433156</v>
      </c>
      <c r="H17" s="4570">
        <f t="shared" si="135"/>
        <v>3715243.1779396608</v>
      </c>
      <c r="I17" s="4570">
        <f t="shared" si="135"/>
        <v>13170277.578287831</v>
      </c>
      <c r="J17" s="4573">
        <f>SUM(MONTHLY!K100:K111)</f>
        <v>14007273.592099097</v>
      </c>
      <c r="K17" s="4571">
        <f>SUM(MONTHLY!L100:L111)</f>
        <v>-11876259.902092822</v>
      </c>
      <c r="L17" s="4571">
        <f>SUM(MONTHLY!M100:M111)</f>
        <v>1006346.262954833</v>
      </c>
      <c r="M17" s="4571">
        <f>SUM(MONTHLY!N100:N111)</f>
        <v>-982053.11013497063</v>
      </c>
      <c r="N17" s="4572">
        <f>SUM(MONTHLY!O100:O111)</f>
        <v>1804528.0541751585</v>
      </c>
      <c r="O17" s="4611">
        <f>AVERAGE(MONTHLY!U100:U111)</f>
        <v>3.0784249999999997</v>
      </c>
      <c r="P17" s="4587">
        <f>VLOOKUP(B17,Tabla.BCRA,BCRA!$AK$1, TRUE)</f>
        <v>3.0695000000000001</v>
      </c>
      <c r="Q17" s="4588">
        <f t="shared" si="136"/>
        <v>1.2535048655781145E-2</v>
      </c>
      <c r="R17" s="4589">
        <f t="shared" si="131"/>
        <v>2.8410296003431941</v>
      </c>
      <c r="S17" s="4592">
        <f t="shared" si="178"/>
        <v>-6252648.1879931344</v>
      </c>
      <c r="T17" s="4569">
        <f t="shared" si="179"/>
        <v>2331799.9999979255</v>
      </c>
      <c r="U17" s="4569">
        <f t="shared" si="180"/>
        <v>1150000</v>
      </c>
      <c r="V17" s="4591">
        <f t="shared" si="181"/>
        <v>-2770848.1879952089</v>
      </c>
      <c r="W17" s="4569">
        <f>VLOOKUP(B17,Tabla.BCRA,BCRA!$H$1,TRUE)</f>
        <v>80066309</v>
      </c>
      <c r="X17" s="4570">
        <f t="shared" si="137"/>
        <v>25355817</v>
      </c>
      <c r="Y17" s="4588">
        <f t="shared" si="138"/>
        <v>0.46345437727008559</v>
      </c>
      <c r="Z17" s="4618">
        <f>BM!AN126*1000</f>
        <v>43494929.846939996</v>
      </c>
      <c r="AA17" s="4619">
        <f>BM!AO126*1000</f>
        <v>-6252648.1879931344</v>
      </c>
      <c r="AB17" s="4619">
        <f>BM!AP126*1000</f>
        <v>2331799.9999979255</v>
      </c>
      <c r="AC17" s="4619">
        <f>BM!AQ126*1000</f>
        <v>1150000</v>
      </c>
      <c r="AD17" s="4619">
        <f>BM!AS126*1000</f>
        <v>5831603.1731349993</v>
      </c>
      <c r="AE17" s="4619"/>
      <c r="AF17" s="4619">
        <f>BM!AW126*1000</f>
        <v>-9748184.9610000029</v>
      </c>
      <c r="AG17" s="4617">
        <f t="shared" si="182"/>
        <v>-11451682.871079788</v>
      </c>
      <c r="AH17" s="4569">
        <f>VLOOKUP(B17,Tabla.Todo.Mensual,MONTHLY!$BT$1,TRUE)</f>
        <v>127335</v>
      </c>
      <c r="AI17" s="4570">
        <f t="shared" si="139"/>
        <v>20066</v>
      </c>
      <c r="AJ17" s="4588">
        <f t="shared" si="169"/>
        <v>0.1870624318302585</v>
      </c>
      <c r="AK17" s="4626">
        <f t="shared" si="140"/>
        <v>1.5903693025239867</v>
      </c>
      <c r="AL17" s="4626">
        <f t="shared" si="170"/>
        <v>5.1395059115612112</v>
      </c>
      <c r="AM17" s="4626">
        <f t="shared" si="171"/>
        <v>5.1395059115612112</v>
      </c>
      <c r="AN17" s="5543">
        <f>PBI!EA14</f>
        <v>125.47629818519323</v>
      </c>
      <c r="AO17" s="4629">
        <f>VLOOKUP(B17,Tabla.Todo.Mensual,MONTHLY!$CC$1,TRUE)</f>
        <v>89.155900000000003</v>
      </c>
      <c r="AP17" s="4630">
        <f>VLOOKUP(B17,Tabla.Todo.Mensual,MONTHLY!$CG$1,FALSE)</f>
        <v>89.155900000000003</v>
      </c>
      <c r="AQ17" s="4588">
        <f t="shared" si="141"/>
        <v>0.13741052480617633</v>
      </c>
      <c r="AR17" s="4588">
        <f t="shared" si="142"/>
        <v>9.8390284047229493E-2</v>
      </c>
      <c r="AS17" s="6239">
        <f t="shared" si="143"/>
        <v>9.8390284047229493E-2</v>
      </c>
      <c r="AT17" s="4569">
        <f>VLOOKUP($B17,Tabla.Todo.Mensual,MONTHLY!DB$1,FALSE)</f>
        <v>44228</v>
      </c>
      <c r="AU17" s="4569">
        <f>VLOOKUP($B17,Tabla.Todo.Mensual,MONTHLY!DC$1,FALSE)</f>
        <v>29368</v>
      </c>
      <c r="AV17" s="4569">
        <f>VLOOKUP($B17,Tabla.Todo.Mensual,MONTHLY!DD$1,FALSE)</f>
        <v>62001</v>
      </c>
      <c r="AW17" s="4569">
        <f>VLOOKUP($B17,Tabla.Todo.Mensual,MONTHLY!DE$1,FALSE)</f>
        <v>4581</v>
      </c>
      <c r="AX17" s="4569">
        <f>VLOOKUP($B17,Tabla.Todo.Mensual,MONTHLY!DF$1,FALSE)</f>
        <v>9746</v>
      </c>
      <c r="AY17" s="4569">
        <f>VLOOKUP($B17,Tabla.Todo.Mensual,MONTHLY!DG$1,FALSE)</f>
        <v>24.564518927840499</v>
      </c>
      <c r="AZ17" s="4569">
        <f>VLOOKUP($B17,Tabla.Todo.Mensual,MONTHLY!DH$1,FALSE)</f>
        <v>149948.56451892783</v>
      </c>
      <c r="BA17" s="4569">
        <f>VLOOKUP($B17,Tabla.Todo.Mensual,MONTHLY!DI$1,FALSE)</f>
        <v>3</v>
      </c>
      <c r="BB17" s="2985">
        <f>VLOOKUP($B17,Tabla.Todo.Mensual,MONTHLY!DJ$1,FALSE)</f>
        <v>149951.56451892783</v>
      </c>
      <c r="BC17" s="4569">
        <f>VLOOKUP($B17,Tabla.Todo.Mensual,MONTHLY!DK$1,FALSE)</f>
        <v>26814</v>
      </c>
      <c r="BD17" s="4569">
        <f>VLOOKUP($B17,Tabla.Todo.Mensual,MONTHLY!DL$1,FALSE)</f>
        <v>26196</v>
      </c>
      <c r="BE17" s="4569">
        <f>VLOOKUP($B17,Tabla.Todo.Mensual,MONTHLY!DM$1,FALSE)</f>
        <v>43645</v>
      </c>
      <c r="BF17" s="4569">
        <f>VLOOKUP($B17,Tabla.Todo.Mensual,MONTHLY!DN$1,FALSE)</f>
        <v>3755</v>
      </c>
      <c r="BG17" s="4569">
        <f>VLOOKUP($B17,Tabla.Todo.Mensual,MONTHLY!DO$1,FALSE)</f>
        <v>5889</v>
      </c>
      <c r="BH17" s="4569">
        <f>VLOOKUP($B17,Tabla.Todo.Mensual,MONTHLY!DP$1,FALSE)</f>
        <v>24.564518927840499</v>
      </c>
      <c r="BI17" s="4569">
        <f>VLOOKUP($B17,Tabla.Todo.Mensual,MONTHLY!DQ$1,FALSE)</f>
        <v>106323.56451892784</v>
      </c>
      <c r="BJ17" s="4569">
        <f>VLOOKUP($B17,Tabla.Todo.Mensual,MONTHLY!DR$1,FALSE)</f>
        <v>3</v>
      </c>
      <c r="BK17" s="2985">
        <f>VLOOKUP($B17,Tabla.Todo.Mensual,MONTHLY!DS$1,FALSE)</f>
        <v>106326.56451892784</v>
      </c>
      <c r="BL17" s="4569">
        <f>VLOOKUP($B17,Tabla.Todo.Mensual,MONTHLY!DT$1,FALSE)</f>
        <v>17414</v>
      </c>
      <c r="BM17" s="4569">
        <f>VLOOKUP($B17,Tabla.Todo.Mensual,MONTHLY!DU$1,FALSE)</f>
        <v>3172</v>
      </c>
      <c r="BN17" s="4569">
        <f>VLOOKUP($B17,Tabla.Todo.Mensual,MONTHLY!DV$1,FALSE)</f>
        <v>18356</v>
      </c>
      <c r="BO17" s="4569">
        <f>VLOOKUP($B17,Tabla.Todo.Mensual,MONTHLY!DW$1,FALSE)</f>
        <v>826</v>
      </c>
      <c r="BP17" s="4569">
        <f>VLOOKUP($B17,Tabla.Todo.Mensual,MONTHLY!DX$1,FALSE)</f>
        <v>3857</v>
      </c>
      <c r="BQ17" s="4569">
        <f>VLOOKUP($B17,Tabla.Todo.Mensual,MONTHLY!DY$1,FALSE)</f>
        <v>0</v>
      </c>
      <c r="BR17" s="4569">
        <f>VLOOKUP($B17,Tabla.Todo.Mensual,MONTHLY!DZ$1,FALSE)</f>
        <v>43624.999999999985</v>
      </c>
      <c r="BS17" s="4569">
        <f>VLOOKUP($B17,Tabla.Todo.Mensual,MONTHLY!EA$1,FALSE)</f>
        <v>0</v>
      </c>
      <c r="BT17" s="3058">
        <f>VLOOKUP($B17,Tabla.Todo.Mensual,MONTHLY!EB$1,FALSE)</f>
        <v>43624.999999999985</v>
      </c>
      <c r="BU17" s="4569">
        <f>VLOOKUP($B17,Tabla.Todo.Mensual,MONTHLY!$EF$1,TRUE)</f>
        <v>10580</v>
      </c>
      <c r="BV17" s="4569">
        <f>VLOOKUP($B17,Tabla.Todo.Mensual,MONTHLY!$EG$1,TRUE)</f>
        <v>14517</v>
      </c>
      <c r="BW17" s="4569">
        <f>VLOOKUP($B17,Tabla.Todo.Mensual,MONTHLY!$EH$1,TRUE)</f>
        <v>9974</v>
      </c>
      <c r="BX17" s="4569">
        <f>VLOOKUP($B17,Tabla.Todo.Mensual,MONTHLY!$EI$1,TRUE)</f>
        <v>3710</v>
      </c>
      <c r="BY17" s="4569">
        <f>VLOOKUP($B17,Tabla.Todo.Mensual,MONTHLY!$EJ$1,TRUE)</f>
        <v>13062</v>
      </c>
      <c r="BZ17" s="4569">
        <f>VLOOKUP($B17,Tabla.Todo.Mensual,MONTHLY!$EK$1,TRUE)</f>
        <v>7658</v>
      </c>
      <c r="CA17" s="4569">
        <f>VLOOKUP($B17,Tabla.Todo.Mensual,MONTHLY!$EL$1,TRUE)</f>
        <v>3619</v>
      </c>
      <c r="CB17" s="4641">
        <f>VLOOKUP($B17,Tabla.Todo.Mensual,MONTHLY!$EM$1,TRUE)</f>
        <v>63120</v>
      </c>
      <c r="CC17" s="4569">
        <f>VLOOKUP($B17,Tabla.Todo.Mensual,MONTHLY!$EN$1,TRUE)</f>
        <v>175</v>
      </c>
      <c r="CD17" s="4569">
        <f>VLOOKUP($B17,Tabla.Todo.Mensual,MONTHLY!$EO$1,TRUE)</f>
        <v>2818</v>
      </c>
      <c r="CE17" s="4569">
        <f>VLOOKUP($B17,Tabla.Todo.Mensual,MONTHLY!$EP$1,TRUE)</f>
        <v>91</v>
      </c>
      <c r="CF17" s="4569">
        <f>VLOOKUP($B17,Tabla.Todo.Mensual,MONTHLY!$EQ$1,TRUE)</f>
        <v>37</v>
      </c>
      <c r="CG17" s="4569">
        <f>VLOOKUP($B17,Tabla.Todo.Mensual,MONTHLY!$ER$1,TRUE)</f>
        <v>0</v>
      </c>
      <c r="CH17" s="4569">
        <f>VLOOKUP($B17,Tabla.Todo.Mensual,MONTHLY!$ES$1,TRUE)</f>
        <v>38</v>
      </c>
      <c r="CI17" s="4569">
        <f>VLOOKUP($B17,Tabla.Todo.Mensual,MONTHLY!$ET$1,TRUE)</f>
        <v>518</v>
      </c>
      <c r="CJ17" s="4643">
        <f>VLOOKUP($B17,Tabla.Todo.Mensual,MONTHLY!$EU$1,TRUE)</f>
        <v>3677</v>
      </c>
      <c r="CK17" s="4646">
        <f>VLOOKUP($B17,Tabla.Todo.Mensual,MONTHLY!$EV$1,TRUE)</f>
        <v>3.9571829495515085</v>
      </c>
      <c r="CL17" s="4647">
        <f>VLOOKUP($B17,Tabla.Todo.Mensual,MONTHLY!$EW$1,TRUE)</f>
        <v>6.65</v>
      </c>
      <c r="CM17" s="4648">
        <f>VLOOKUP($B17,Tabla.Todo.Mensual,MONTHLY!$EX$1,TRUE)</f>
        <v>0</v>
      </c>
      <c r="CN17" s="4718">
        <f>PBI!AG25</f>
        <v>654438.98524864682</v>
      </c>
      <c r="CO17" s="4667">
        <f>PBI!DA14</f>
        <v>715904.27173384849</v>
      </c>
      <c r="CP17" s="4663">
        <v>150008.74137497001</v>
      </c>
      <c r="CQ17" s="4570">
        <f t="shared" si="183"/>
        <v>41327.333211077203</v>
      </c>
      <c r="CR17" s="4570">
        <f t="shared" si="184"/>
        <v>10022.659804273879</v>
      </c>
      <c r="CS17" s="4664">
        <f t="shared" si="144"/>
        <v>11406.26150933365</v>
      </c>
      <c r="CT17" s="4588">
        <f t="shared" si="185"/>
        <v>0.20953743020929858</v>
      </c>
      <c r="CU17" s="4588">
        <f>(('BASE CAJA (PROVINCIAS)'!Z1276-'BASE CAJA (PROVINCIAS)'!Z1279)/1000)/CO17</f>
        <v>5.7727457207353346E-2</v>
      </c>
      <c r="CV17" s="4666">
        <v>1.4E-2</v>
      </c>
      <c r="CW17" s="4588">
        <f t="shared" si="186"/>
        <v>1.5932663010529084E-2</v>
      </c>
      <c r="CX17" s="4665">
        <f t="shared" si="145"/>
        <v>0.29719755042718105</v>
      </c>
      <c r="CY17" s="4569">
        <f>VLOOKUP($B17,Tabla.Todo.Mensual,MONTHLY!FZ$1,FALSE)</f>
        <v>124225.60000000001</v>
      </c>
      <c r="CZ17" s="4569">
        <f>VLOOKUP($B17,Tabla.Todo.Mensual,MONTHLY!GA$1,FALSE)</f>
        <v>25606.400000000001</v>
      </c>
      <c r="DA17" s="4569">
        <f>VLOOKUP($B17,Tabla.Todo.Mensual,MONTHLY!GB$1,FALSE)</f>
        <v>3721.2</v>
      </c>
      <c r="DB17" s="4569">
        <f>VLOOKUP($B17,Tabla.Todo.Mensual,MONTHLY!GC$1,FALSE)</f>
        <v>3253.4999999999991</v>
      </c>
      <c r="DC17" s="4674">
        <f>VLOOKUP($B17,Tabla.Todo.Mensual,MONTHLY!GD$1,FALSE)</f>
        <v>304.89999999999998</v>
      </c>
      <c r="DD17" s="4673">
        <f t="shared" si="146"/>
        <v>1409.4999999999709</v>
      </c>
      <c r="DE17" s="4675">
        <f>VLOOKUP($B17,Tabla.Todo.Mensual,MONTHLY!GF$1,FALSE)</f>
        <v>158521.09999999998</v>
      </c>
      <c r="DF17" s="4569">
        <f>VLOOKUP($B17,Tabla.Todo.Mensual,MONTHLY!GG$1,FALSE)</f>
        <v>19185.11</v>
      </c>
      <c r="DG17" s="4676">
        <f>VLOOKUP($B17,Tabla.Todo.Mensual,MONTHLY!GH$1,FALSE)</f>
        <v>32190.399999999998</v>
      </c>
      <c r="DH17" s="4674">
        <f>VLOOKUP($B17,Tabla.Todo.Mensual,MONTHLY!GI$1,FALSE)</f>
        <v>66991.899999999994</v>
      </c>
      <c r="DI17" s="4674">
        <f>VLOOKUP($B17,Tabla.Todo.Mensual,MONTHLY!GJ$1,FALSE)</f>
        <v>276.90000000000003</v>
      </c>
      <c r="DJ17" s="4674">
        <f>VLOOKUP($B17,Tabla.Todo.Mensual,MONTHLY!GK$1,FALSE)</f>
        <v>16459.699999999997</v>
      </c>
      <c r="DK17" s="4673">
        <f t="shared" si="147"/>
        <v>252.29999999998836</v>
      </c>
      <c r="DL17" s="4675">
        <f>VLOOKUP($B17,Tabla.Todo.Mensual,MONTHLY!GM$1,FALSE)</f>
        <v>135356.30999999997</v>
      </c>
      <c r="DM17" s="3784">
        <f>VLOOKUP($B17,Tabla.Todo.Mensual,MONTHLY!GN$1,FALSE)</f>
        <v>23164.789999999997</v>
      </c>
      <c r="DN17" s="4569">
        <f>VLOOKUP($B17,Tabla.Todo.Mensual,MONTHLY!GO$1,FALSE)</f>
        <v>11541.800000000001</v>
      </c>
      <c r="DO17" s="4569">
        <f>VLOOKUP($B17,Tabla.Todo.Mensual,MONTHLY!GP$1,FALSE)</f>
        <v>3253.4999999999991</v>
      </c>
      <c r="DP17" s="3784">
        <f>VLOOKUP($B17,Tabla.Todo.Mensual,MONTHLY!GQ$1,FALSE)</f>
        <v>8369.4900000000016</v>
      </c>
      <c r="DQ17" s="4569">
        <f>VLOOKUP($B17,Tabla.Todo.Mensual,MONTHLY!GR$1,FALSE)</f>
        <v>0</v>
      </c>
      <c r="DR17" s="3344">
        <f>VLOOKUP($B17,Tabla.Todo.Mensual,MONTHLY!GS$1,FALSE)</f>
        <v>8369.4900000000016</v>
      </c>
      <c r="DS17" s="3343">
        <f t="shared" si="187"/>
        <v>1.1690794887604085E-2</v>
      </c>
      <c r="DT17" s="5576">
        <f t="shared" si="148"/>
        <v>9.2909996007264212E-2</v>
      </c>
      <c r="DU17" s="4688">
        <f t="shared" si="149"/>
        <v>9.2909996007264212E-2</v>
      </c>
      <c r="DV17" s="4689">
        <f>Provincias.RdoFciero.2006/1000</f>
        <v>345.63624351425472</v>
      </c>
      <c r="DW17" s="4690">
        <f t="shared" si="188"/>
        <v>1.2173591620576719E-2</v>
      </c>
      <c r="DX17" s="4694">
        <v>33615.092076590001</v>
      </c>
      <c r="DY17" s="4569">
        <v>47104.308993789993</v>
      </c>
      <c r="DZ17" s="4569">
        <v>11685.684929629999</v>
      </c>
      <c r="EA17" s="4570">
        <f t="shared" si="134"/>
        <v>14159.979954670009</v>
      </c>
      <c r="EB17" s="4695">
        <v>106565.06595468</v>
      </c>
      <c r="EC17" s="4569">
        <v>10730.812672570002</v>
      </c>
      <c r="ED17" s="4569">
        <v>18153.655149419999</v>
      </c>
      <c r="EE17" s="4570">
        <f t="shared" si="150"/>
        <v>-5281.6442843799996</v>
      </c>
      <c r="EF17" s="4695">
        <v>23602.823537610002</v>
      </c>
      <c r="EG17" s="4569">
        <v>5018.5653025400006</v>
      </c>
      <c r="EH17" s="4569">
        <v>14711.65961499</v>
      </c>
      <c r="EI17" s="4570">
        <f t="shared" si="151"/>
        <v>110.62696515000061</v>
      </c>
      <c r="EJ17" s="4695">
        <v>19840.851882680003</v>
      </c>
      <c r="EK17" s="2986">
        <f t="shared" si="152"/>
        <v>150008.74137497001</v>
      </c>
      <c r="EL17" s="4705">
        <f t="shared" si="174"/>
        <v>0.19859560613189298</v>
      </c>
      <c r="EM17" s="4588">
        <f t="shared" si="153"/>
        <v>0.27816308693523917</v>
      </c>
      <c r="EN17" s="4588">
        <f t="shared" si="177"/>
        <v>0.23863941243376008</v>
      </c>
      <c r="EO17" s="4588">
        <f t="shared" si="154"/>
        <v>0.14175731150541426</v>
      </c>
      <c r="EP17" s="4706">
        <f t="shared" si="155"/>
        <v>0.22863191935029548</v>
      </c>
      <c r="EQ17" s="4588">
        <f t="shared" si="156"/>
        <v>0.34072720463842066</v>
      </c>
      <c r="ER17" s="4588">
        <f t="shared" si="157"/>
        <v>0.42413765075692922</v>
      </c>
      <c r="ES17" s="4588">
        <f t="shared" si="158"/>
        <v>0.19403350510002926</v>
      </c>
      <c r="ET17" s="4588">
        <f t="shared" si="159"/>
        <v>0.44558859711840682</v>
      </c>
      <c r="EU17" s="4706">
        <f t="shared" si="160"/>
        <v>0.32754394132387987</v>
      </c>
      <c r="EV17" s="4588">
        <f t="shared" si="161"/>
        <v>0.19388375402955749</v>
      </c>
      <c r="EW17" s="4588">
        <f t="shared" si="162"/>
        <v>0.2667605787706524</v>
      </c>
      <c r="EX17" s="4706">
        <f t="shared" si="163"/>
        <v>0.22548591930352702</v>
      </c>
      <c r="EY17" s="2993">
        <f t="shared" si="164"/>
        <v>0.25790950061634743</v>
      </c>
      <c r="EZ17" s="4662">
        <f>PBI!CC14</f>
        <v>371872.90845990594</v>
      </c>
      <c r="FA17" s="4662">
        <f>PBI!CD14</f>
        <v>61437.671453747142</v>
      </c>
      <c r="FB17" s="4662">
        <f>PBI!CE14</f>
        <v>102232.64426691577</v>
      </c>
      <c r="FC17" s="4662">
        <f>PBI!CT14</f>
        <v>2220.8705905496108</v>
      </c>
      <c r="FD17" s="4662">
        <f>PBI!CR14</f>
        <v>137859.7609972753</v>
      </c>
      <c r="FE17" s="4662">
        <f>PBI!CA14</f>
        <v>105074.45154766216</v>
      </c>
      <c r="FF17" s="4570">
        <f t="shared" si="189"/>
        <v>32785.309449613138</v>
      </c>
      <c r="FG17" s="4710">
        <f>PBI!BZ14</f>
        <v>570549.40422073146</v>
      </c>
      <c r="FH17" s="4588">
        <f t="shared" si="190"/>
        <v>0.10956234407359955</v>
      </c>
      <c r="FI17" s="4588">
        <f t="shared" si="191"/>
        <v>3.7225229842519525E-2</v>
      </c>
      <c r="FJ17" s="4588">
        <f t="shared" si="192"/>
        <v>0.14472815943746808</v>
      </c>
      <c r="FK17" s="4588">
        <f t="shared" si="193"/>
        <v>-0.73669817428280848</v>
      </c>
      <c r="FL17" s="4588">
        <f t="shared" si="194"/>
        <v>5.5612032154966018E-2</v>
      </c>
      <c r="FM17" s="4588">
        <f t="shared" si="195"/>
        <v>0.1099186292987917</v>
      </c>
      <c r="FN17" s="4588">
        <f t="shared" si="196"/>
        <v>-8.7481775821709018E-2</v>
      </c>
      <c r="FO17" s="4706">
        <f t="shared" si="197"/>
        <v>8.0471515036576458E-2</v>
      </c>
      <c r="FP17" s="4719">
        <f>PBI!HS10</f>
        <v>45805.375628323389</v>
      </c>
      <c r="FQ17" s="4720">
        <f>PBI!HT10</f>
        <v>2131.1087136648785</v>
      </c>
      <c r="FR17" s="4720">
        <f>PBI!HU10</f>
        <v>25556.078416780616</v>
      </c>
      <c r="FS17" s="4720">
        <f>PBI!HV10</f>
        <v>107665.90371949118</v>
      </c>
      <c r="FT17" s="4720">
        <f>PBI!HW10</f>
        <v>9774.9225366228402</v>
      </c>
      <c r="FU17" s="4720">
        <f>PBI!HX10</f>
        <v>18837.79347981721</v>
      </c>
      <c r="FV17" s="4721">
        <f>PBI!HY10</f>
        <v>209771.18249470013</v>
      </c>
      <c r="FW17" s="4662">
        <f>PBI!HZ10</f>
        <v>73216.716559852895</v>
      </c>
      <c r="FX17" s="4662">
        <f>PBI!IA10</f>
        <v>8696.8144279592343</v>
      </c>
      <c r="FY17" s="4662">
        <f>PBI!IB10</f>
        <v>38535.789207214453</v>
      </c>
      <c r="FZ17" s="4662">
        <f>PBI!IC10</f>
        <v>18742.707762935679</v>
      </c>
      <c r="GA17" s="4662">
        <f>PBI!ID10</f>
        <v>59833.819914357635</v>
      </c>
      <c r="GB17" s="4662">
        <f>PBI!IE10</f>
        <v>23503.299369129134</v>
      </c>
      <c r="GC17" s="4662">
        <f>PBI!IF10</f>
        <v>18842.316594988919</v>
      </c>
      <c r="GD17" s="4662">
        <f>PBI!IG10</f>
        <v>14861.783421853544</v>
      </c>
      <c r="GE17" s="4662">
        <f>PBI!IH10</f>
        <v>14880.279642893831</v>
      </c>
      <c r="GF17" s="4662">
        <f>PBI!II10</f>
        <v>3604.3769464309785</v>
      </c>
      <c r="GG17" s="4721">
        <f>PBI!IJ10</f>
        <v>274717.90384761628</v>
      </c>
      <c r="GH17" s="2994">
        <f>PBI!IK10</f>
        <v>484489.08634231641</v>
      </c>
      <c r="GI17" s="4662">
        <f>PBI!IL10</f>
        <v>38595.564634602357</v>
      </c>
      <c r="GJ17" s="4662">
        <f>PBI!IM10</f>
        <v>4505.0739221817585</v>
      </c>
      <c r="GK17" s="4662">
        <f>PBI!IN10</f>
        <v>42959.679321630967</v>
      </c>
      <c r="GL17" s="2995">
        <f>PBI!IO10</f>
        <v>570549.40422073146</v>
      </c>
      <c r="GM17" s="4730">
        <f>VLOOKUP($B17,Tabla.Todo.Mensual,MONTHLY!JE$1,FALSE)</f>
        <v>83.920761138172892</v>
      </c>
      <c r="GN17" s="4730">
        <f>VLOOKUP(B17,Tabla.Todo.Mensual,MONTHLY!$JI$1, TRUE)</f>
        <v>85.385438972162746</v>
      </c>
      <c r="GO17" s="4588">
        <f t="shared" si="165"/>
        <v>9.2080930589441001E-2</v>
      </c>
      <c r="GP17" s="4732">
        <f t="shared" si="166"/>
        <v>9.1801034377852364E-2</v>
      </c>
      <c r="GQ17" s="4739"/>
      <c r="GR17" s="4740"/>
      <c r="GS17" s="4740"/>
      <c r="GT17" s="4740"/>
      <c r="GU17" s="4740"/>
      <c r="GV17" s="4741"/>
      <c r="GW17" s="3505"/>
      <c r="GX17" s="4740"/>
      <c r="GY17" s="4740"/>
      <c r="GZ17" s="4740"/>
      <c r="HA17" s="4740"/>
      <c r="HB17" s="4740"/>
      <c r="HC17" s="4740"/>
      <c r="HD17" s="3505"/>
      <c r="HE17" s="4740"/>
      <c r="HF17" s="4740"/>
      <c r="HG17" s="4740"/>
      <c r="HH17" s="4740"/>
      <c r="HI17" s="4740"/>
      <c r="HJ17" s="4740"/>
      <c r="HK17" s="3505"/>
      <c r="HL17" s="3503"/>
      <c r="HN17" s="2996"/>
      <c r="HO17" s="2990"/>
      <c r="HP17" s="2991"/>
      <c r="HQ17" s="2997"/>
      <c r="HR17" s="2982"/>
      <c r="HS17" s="2998"/>
      <c r="HT17" s="2999"/>
      <c r="HW17" s="2982"/>
      <c r="HX17" s="2982"/>
      <c r="HY17" s="2982"/>
      <c r="IC17" s="2998"/>
    </row>
    <row r="18" spans="2:237">
      <c r="B18" s="2992">
        <v>39447</v>
      </c>
      <c r="C18" s="4569">
        <f>VLOOKUP(B18,Tabla.BCRA,BCRA!$W$1,TRUE)</f>
        <v>46167533.164074898</v>
      </c>
      <c r="D18" s="4569">
        <f>VLOOKUP(B18,Tabla.BCRA,BCRA!$Y$1,TRUE)</f>
        <v>43509143.763884485</v>
      </c>
      <c r="E18" s="4569">
        <f>VLOOKUP(B18,Tabla.BCRA,BCRA!$AG$1,TRUE)</f>
        <v>37455337.987940341</v>
      </c>
      <c r="F18" s="4588">
        <f t="shared" si="167"/>
        <v>0.44107728634935728</v>
      </c>
      <c r="G18" s="4570">
        <f t="shared" si="168"/>
        <v>14130713.486602999</v>
      </c>
      <c r="H18" s="4570">
        <f t="shared" si="135"/>
        <v>13876109.393465854</v>
      </c>
      <c r="I18" s="4570">
        <f t="shared" si="135"/>
        <v>9273192.6874027997</v>
      </c>
      <c r="J18" s="4573">
        <f>SUM(MONTHLY!K112:K123)</f>
        <v>10474218.285</v>
      </c>
      <c r="K18" s="4571">
        <f>SUM(MONTHLY!L112:L123)</f>
        <v>-1274943.3048813997</v>
      </c>
      <c r="L18" s="4571">
        <f>SUM(MONTHLY!M112:M123)</f>
        <v>2836985.8417151086</v>
      </c>
      <c r="M18" s="4571">
        <f>SUM(MONTHLY!N112:N123)</f>
        <v>-1840741.6452470711</v>
      </c>
      <c r="N18" s="4572">
        <f>SUM(MONTHLY!O112:O123)</f>
        <v>3933760.6156490711</v>
      </c>
      <c r="O18" s="4586">
        <f>AVERAGE(MONTHLY!U112:U123)</f>
        <v>3.1195666666666662</v>
      </c>
      <c r="P18" s="4587">
        <f>VLOOKUP(B18,Tabla.BCRA,BCRA!$AK$1, TRUE)</f>
        <v>3.1509999999999998</v>
      </c>
      <c r="Q18" s="4588">
        <f t="shared" si="136"/>
        <v>2.6551555627952306E-2</v>
      </c>
      <c r="R18" s="4589">
        <f t="shared" si="131"/>
        <v>2.6505876954565242</v>
      </c>
      <c r="S18" s="4592">
        <f t="shared" si="178"/>
        <v>-5731000</v>
      </c>
      <c r="T18" s="4569">
        <f t="shared" si="179"/>
        <v>2999919.30914</v>
      </c>
      <c r="U18" s="4569">
        <f t="shared" si="180"/>
        <v>1150000</v>
      </c>
      <c r="V18" s="4591">
        <f t="shared" si="181"/>
        <v>-1581080.69086</v>
      </c>
      <c r="W18" s="4569">
        <f>VLOOKUP(B18,Tabla.BCRA,BCRA!$H$1,TRUE)</f>
        <v>99278658</v>
      </c>
      <c r="X18" s="4570">
        <f t="shared" si="137"/>
        <v>19212349</v>
      </c>
      <c r="Y18" s="4588">
        <f t="shared" si="138"/>
        <v>0.23995547240725185</v>
      </c>
      <c r="Z18" s="4618">
        <f>BM!AN127*1000</f>
        <v>32320835.648000002</v>
      </c>
      <c r="AA18" s="4619">
        <f>BM!AO127*1000</f>
        <v>-5731000</v>
      </c>
      <c r="AB18" s="4619">
        <f>BM!AP127*1000</f>
        <v>2999919.30914</v>
      </c>
      <c r="AC18" s="4619">
        <f>BM!AQ127*1000</f>
        <v>1150000</v>
      </c>
      <c r="AD18" s="4619">
        <f>BM!AS127*1000</f>
        <v>-1670813.1985200034</v>
      </c>
      <c r="AE18" s="4619"/>
      <c r="AF18" s="4619">
        <f>BM!AW127*1000</f>
        <v>-4977184.5500200056</v>
      </c>
      <c r="AG18" s="4617">
        <f t="shared" si="182"/>
        <v>-4879408.2085999921</v>
      </c>
      <c r="AH18" s="4569">
        <f>VLOOKUP(B18,Tabla.Todo.Mensual,MONTHLY!$BT$1,TRUE)</f>
        <v>160192</v>
      </c>
      <c r="AI18" s="4570">
        <f t="shared" si="139"/>
        <v>32857</v>
      </c>
      <c r="AJ18" s="4588">
        <f t="shared" si="169"/>
        <v>0.2580358895825971</v>
      </c>
      <c r="AK18" s="4626">
        <f t="shared" si="140"/>
        <v>1.6135592807872161</v>
      </c>
      <c r="AL18" s="4626">
        <f t="shared" si="170"/>
        <v>5.0717628112835316</v>
      </c>
      <c r="AM18" s="4626">
        <f t="shared" ref="AM18:AM30" si="198">(CN17*1000*(1+GP18)*(1+AS18))/AH18</f>
        <v>5620.8820525093552</v>
      </c>
      <c r="AN18" s="5543">
        <f>PBI!EA15</f>
        <v>144.22236304089984</v>
      </c>
      <c r="AO18" s="4629">
        <f>VLOOKUP(B18,Tabla.Todo.Mensual,MONTHLY!$CC$1,TRUE)</f>
        <v>96.710700000000003</v>
      </c>
      <c r="AP18" s="4630">
        <f>VLOOKUP(B18,Tabla.Todo.Mensual,MONTHLY!$CG$1,FALSE)</f>
        <v>112.05794910691108</v>
      </c>
      <c r="AQ18" s="4588">
        <f t="shared" si="141"/>
        <v>0.149399250112072</v>
      </c>
      <c r="AR18" s="4588">
        <f t="shared" si="142"/>
        <v>8.4736960761990998E-2</v>
      </c>
      <c r="AS18" s="6239">
        <f t="shared" si="143"/>
        <v>0.25687642777327224</v>
      </c>
      <c r="AT18" s="4569">
        <f>VLOOKUP($B18,Tabla.Todo.Mensual,MONTHLY!DB$1,FALSE)</f>
        <v>44760</v>
      </c>
      <c r="AU18" s="4569">
        <f>VLOOKUP($B18,Tabla.Todo.Mensual,MONTHLY!DC$1,FALSE)</f>
        <v>37040</v>
      </c>
      <c r="AV18" s="4569">
        <f>VLOOKUP($B18,Tabla.Todo.Mensual,MONTHLY!DD$1,FALSE)</f>
        <v>75912</v>
      </c>
      <c r="AW18" s="4569">
        <f>VLOOKUP($B18,Tabla.Todo.Mensual,MONTHLY!DE$1,FALSE)</f>
        <v>2172</v>
      </c>
      <c r="AX18" s="4569">
        <f>VLOOKUP($B18,Tabla.Todo.Mensual,MONTHLY!DF$1,FALSE)</f>
        <v>17654</v>
      </c>
      <c r="AY18" s="4569">
        <f>VLOOKUP($B18,Tabla.Todo.Mensual,MONTHLY!DG$1,FALSE)</f>
        <v>0</v>
      </c>
      <c r="AZ18" s="4569">
        <f>VLOOKUP($B18,Tabla.Todo.Mensual,MONTHLY!DH$1,FALSE)</f>
        <v>177538</v>
      </c>
      <c r="BA18" s="4569">
        <f>VLOOKUP($B18,Tabla.Todo.Mensual,MONTHLY!DI$1,FALSE)</f>
        <v>0</v>
      </c>
      <c r="BB18" s="2985">
        <f>VLOOKUP($B18,Tabla.Todo.Mensual,MONTHLY!DJ$1,FALSE)</f>
        <v>177538</v>
      </c>
      <c r="BC18" s="4569">
        <f>VLOOKUP($B18,Tabla.Todo.Mensual,MONTHLY!DK$1,FALSE)</f>
        <v>35396</v>
      </c>
      <c r="BD18" s="4569">
        <f>VLOOKUP($B18,Tabla.Todo.Mensual,MONTHLY!DL$1,FALSE)</f>
        <v>34137</v>
      </c>
      <c r="BE18" s="4569">
        <f>VLOOKUP($B18,Tabla.Todo.Mensual,MONTHLY!DM$1,FALSE)</f>
        <v>52858</v>
      </c>
      <c r="BF18" s="4569">
        <f>VLOOKUP($B18,Tabla.Todo.Mensual,MONTHLY!DN$1,FALSE)</f>
        <v>1621</v>
      </c>
      <c r="BG18" s="4569">
        <f>VLOOKUP($B18,Tabla.Todo.Mensual,MONTHLY!DO$1,FALSE)</f>
        <v>6809</v>
      </c>
      <c r="BH18" s="4569">
        <f>VLOOKUP($B18,Tabla.Todo.Mensual,MONTHLY!DP$1,FALSE)</f>
        <v>0</v>
      </c>
      <c r="BI18" s="4569">
        <f>VLOOKUP($B18,Tabla.Todo.Mensual,MONTHLY!DQ$1,FALSE)</f>
        <v>130821</v>
      </c>
      <c r="BJ18" s="4569">
        <f>VLOOKUP($B18,Tabla.Todo.Mensual,MONTHLY!DR$1,FALSE)</f>
        <v>0</v>
      </c>
      <c r="BK18" s="2985">
        <f>VLOOKUP($B18,Tabla.Todo.Mensual,MONTHLY!DS$1,FALSE)</f>
        <v>130821</v>
      </c>
      <c r="BL18" s="4569">
        <f>VLOOKUP($B18,Tabla.Todo.Mensual,MONTHLY!DT$1,FALSE)</f>
        <v>9364</v>
      </c>
      <c r="BM18" s="4569">
        <f>VLOOKUP($B18,Tabla.Todo.Mensual,MONTHLY!DU$1,FALSE)</f>
        <v>2903</v>
      </c>
      <c r="BN18" s="4569">
        <f>VLOOKUP($B18,Tabla.Todo.Mensual,MONTHLY!DV$1,FALSE)</f>
        <v>23054</v>
      </c>
      <c r="BO18" s="4569">
        <f>VLOOKUP($B18,Tabla.Todo.Mensual,MONTHLY!DW$1,FALSE)</f>
        <v>551</v>
      </c>
      <c r="BP18" s="4569">
        <f>VLOOKUP($B18,Tabla.Todo.Mensual,MONTHLY!DX$1,FALSE)</f>
        <v>10845</v>
      </c>
      <c r="BQ18" s="4569">
        <f>VLOOKUP($B18,Tabla.Todo.Mensual,MONTHLY!DY$1,FALSE)</f>
        <v>0</v>
      </c>
      <c r="BR18" s="4569">
        <f>VLOOKUP($B18,Tabla.Todo.Mensual,MONTHLY!DZ$1,FALSE)</f>
        <v>46717</v>
      </c>
      <c r="BS18" s="4569">
        <f>VLOOKUP($B18,Tabla.Todo.Mensual,MONTHLY!EA$1,FALSE)</f>
        <v>0</v>
      </c>
      <c r="BT18" s="3058">
        <f>VLOOKUP($B18,Tabla.Todo.Mensual,MONTHLY!EB$1,FALSE)</f>
        <v>46717</v>
      </c>
      <c r="BU18" s="4569">
        <f>VLOOKUP($B18,Tabla.Todo.Mensual,MONTHLY!$EF$1,TRUE)</f>
        <v>13919</v>
      </c>
      <c r="BV18" s="4569">
        <f>VLOOKUP($B18,Tabla.Todo.Mensual,MONTHLY!$EG$1,TRUE)</f>
        <v>18665</v>
      </c>
      <c r="BW18" s="4569">
        <f>VLOOKUP($B18,Tabla.Todo.Mensual,MONTHLY!$EH$1,TRUE)</f>
        <v>14157</v>
      </c>
      <c r="BX18" s="4569">
        <f>VLOOKUP($B18,Tabla.Todo.Mensual,MONTHLY!$EI$1,TRUE)</f>
        <v>5872</v>
      </c>
      <c r="BY18" s="4569">
        <f>VLOOKUP($B18,Tabla.Todo.Mensual,MONTHLY!$EJ$1,TRUE)</f>
        <v>21322</v>
      </c>
      <c r="BZ18" s="4569">
        <f>VLOOKUP($B18,Tabla.Todo.Mensual,MONTHLY!$EK$1,TRUE)</f>
        <v>11664</v>
      </c>
      <c r="CA18" s="4569">
        <f>VLOOKUP($B18,Tabla.Todo.Mensual,MONTHLY!$EL$1,TRUE)</f>
        <v>4531</v>
      </c>
      <c r="CB18" s="4641">
        <f>VLOOKUP($B18,Tabla.Todo.Mensual,MONTHLY!$EM$1,TRUE)</f>
        <v>90130</v>
      </c>
      <c r="CC18" s="4569">
        <f>VLOOKUP($B18,Tabla.Todo.Mensual,MONTHLY!$EN$1,TRUE)</f>
        <v>139</v>
      </c>
      <c r="CD18" s="4569">
        <f>VLOOKUP($B18,Tabla.Todo.Mensual,MONTHLY!$EO$1,TRUE)</f>
        <v>4278</v>
      </c>
      <c r="CE18" s="4569">
        <f>VLOOKUP($B18,Tabla.Todo.Mensual,MONTHLY!$EP$1,TRUE)</f>
        <v>144</v>
      </c>
      <c r="CF18" s="4569">
        <f>VLOOKUP($B18,Tabla.Todo.Mensual,MONTHLY!$EQ$1,TRUE)</f>
        <v>51</v>
      </c>
      <c r="CG18" s="4569">
        <f>VLOOKUP($B18,Tabla.Todo.Mensual,MONTHLY!$ER$1,TRUE)</f>
        <v>0</v>
      </c>
      <c r="CH18" s="4569">
        <f>VLOOKUP($B18,Tabla.Todo.Mensual,MONTHLY!$ES$1,TRUE)</f>
        <v>55</v>
      </c>
      <c r="CI18" s="4569">
        <f>VLOOKUP($B18,Tabla.Todo.Mensual,MONTHLY!$ET$1,TRUE)</f>
        <v>522</v>
      </c>
      <c r="CJ18" s="4643">
        <f>VLOOKUP($B18,Tabla.Todo.Mensual,MONTHLY!$EU$1,TRUE)</f>
        <v>5189</v>
      </c>
      <c r="CK18" s="4646">
        <f>VLOOKUP($B18,Tabla.Todo.Mensual,MONTHLY!$EV$1,TRUE)</f>
        <v>9.5455278330014544</v>
      </c>
      <c r="CL18" s="4647">
        <f>VLOOKUP($B18,Tabla.Todo.Mensual,MONTHLY!$EW$1,TRUE)</f>
        <v>8.8699999999999992</v>
      </c>
      <c r="CM18" s="4648">
        <f>VLOOKUP($B18,Tabla.Todo.Mensual,MONTHLY!$EX$1,TRUE)</f>
        <v>0</v>
      </c>
      <c r="CN18" s="4718">
        <f>PBI!AG26</f>
        <v>812455.82826513145</v>
      </c>
      <c r="CO18" s="4667">
        <f>PBI!DA15</f>
        <v>896980.17407190299</v>
      </c>
      <c r="CP18" s="4663">
        <v>199781.17639164001</v>
      </c>
      <c r="CQ18" s="4570">
        <f t="shared" si="183"/>
        <v>51204.637380264568</v>
      </c>
      <c r="CR18" s="4570">
        <f t="shared" si="184"/>
        <v>12557.722437006641</v>
      </c>
      <c r="CS18" s="4664">
        <f t="shared" si="144"/>
        <v>32739.534140804961</v>
      </c>
      <c r="CT18" s="4588">
        <f t="shared" si="185"/>
        <v>0.2227264126527119</v>
      </c>
      <c r="CU18" s="4588">
        <f>(('BASE CAJA (PROVINCIAS)'!Z1331-'BASE CAJA (PROVINCIAS)'!Z1334)/1000)/CO18</f>
        <v>5.7085584342201907E-2</v>
      </c>
      <c r="CV18" s="4666">
        <v>1.4E-2</v>
      </c>
      <c r="CW18" s="4588">
        <f t="shared" si="186"/>
        <v>3.649972996859184E-2</v>
      </c>
      <c r="CX18" s="4665">
        <f t="shared" si="145"/>
        <v>0.33031172696350569</v>
      </c>
      <c r="CY18" s="4569">
        <f>VLOOKUP($B18,Tabla.Todo.Mensual,MONTHLY!FZ$1,FALSE)</f>
        <v>109366.29999999999</v>
      </c>
      <c r="CZ18" s="4569">
        <f>VLOOKUP($B18,Tabla.Todo.Mensual,MONTHLY!GA$1,FALSE)</f>
        <v>44721</v>
      </c>
      <c r="DA18" s="4569">
        <f>VLOOKUP($B18,Tabla.Todo.Mensual,MONTHLY!GB$1,FALSE)</f>
        <v>3935.8999999999992</v>
      </c>
      <c r="DB18" s="4569">
        <f>VLOOKUP($B18,Tabla.Todo.Mensual,MONTHLY!GC$1,FALSE)</f>
        <v>4271.4000000000005</v>
      </c>
      <c r="DC18" s="4674">
        <f>VLOOKUP($B18,Tabla.Todo.Mensual,MONTHLY!GD$1,FALSE)</f>
        <v>272.89999999999998</v>
      </c>
      <c r="DD18" s="4673">
        <f t="shared" si="146"/>
        <v>1506.4000000000524</v>
      </c>
      <c r="DE18" s="4675">
        <f>VLOOKUP($B18,Tabla.Todo.Mensual,MONTHLY!GF$1,FALSE)</f>
        <v>164073.90000000002</v>
      </c>
      <c r="DF18" s="4569">
        <f>VLOOKUP($B18,Tabla.Todo.Mensual,MONTHLY!GG$1,FALSE)</f>
        <v>25074.9</v>
      </c>
      <c r="DG18" s="4676">
        <f>VLOOKUP($B18,Tabla.Todo.Mensual,MONTHLY!GH$1,FALSE)</f>
        <v>50460.800000000003</v>
      </c>
      <c r="DH18" s="4674">
        <f>VLOOKUP($B18,Tabla.Todo.Mensual,MONTHLY!GI$1,FALSE)</f>
        <v>41387.22</v>
      </c>
      <c r="DI18" s="4674">
        <f>VLOOKUP($B18,Tabla.Todo.Mensual,MONTHLY!GJ$1,FALSE)</f>
        <v>447.90000000000003</v>
      </c>
      <c r="DJ18" s="4674">
        <f>VLOOKUP($B18,Tabla.Todo.Mensual,MONTHLY!GK$1,FALSE)</f>
        <v>19903.000000000004</v>
      </c>
      <c r="DK18" s="4673">
        <f t="shared" si="147"/>
        <v>1081.5</v>
      </c>
      <c r="DL18" s="4675">
        <f>VLOOKUP($B18,Tabla.Todo.Mensual,MONTHLY!GM$1,FALSE)</f>
        <v>138355.32</v>
      </c>
      <c r="DM18" s="3784">
        <f>VLOOKUP($B18,Tabla.Todo.Mensual,MONTHLY!GN$1,FALSE)</f>
        <v>25718.579999999994</v>
      </c>
      <c r="DN18" s="4569">
        <f>VLOOKUP($B18,Tabla.Todo.Mensual,MONTHLY!GO$1,FALSE)</f>
        <v>16422.5</v>
      </c>
      <c r="DO18" s="4569">
        <f>VLOOKUP($B18,Tabla.Todo.Mensual,MONTHLY!GP$1,FALSE)</f>
        <v>4271.4000000000005</v>
      </c>
      <c r="DP18" s="3784">
        <f>VLOOKUP($B18,Tabla.Todo.Mensual,MONTHLY!GQ$1,FALSE)</f>
        <v>5024.6799999999948</v>
      </c>
      <c r="DQ18" s="4569">
        <f>VLOOKUP($B18,Tabla.Todo.Mensual,MONTHLY!GR$1,FALSE)</f>
        <v>0</v>
      </c>
      <c r="DR18" s="3344">
        <f>VLOOKUP($B18,Tabla.Todo.Mensual,MONTHLY!GS$1,FALSE)</f>
        <v>5024.6799999999948</v>
      </c>
      <c r="DS18" s="3343">
        <f t="shared" si="187"/>
        <v>5.6017737573731598E-3</v>
      </c>
      <c r="DT18" s="5576">
        <f t="shared" si="148"/>
        <v>0.15016051562501431</v>
      </c>
      <c r="DU18" s="4688">
        <f t="shared" si="149"/>
        <v>0.15016051562501431</v>
      </c>
      <c r="DV18" s="4689">
        <f>Provincias.RdoFciero.2007/1000</f>
        <v>-855.8559136358798</v>
      </c>
      <c r="DW18" s="4690">
        <f t="shared" si="188"/>
        <v>4.6476212149031701E-3</v>
      </c>
      <c r="DX18" s="4694">
        <v>42854.905426840007</v>
      </c>
      <c r="DY18" s="4569">
        <v>62669.317612790001</v>
      </c>
      <c r="DZ18" s="4569">
        <v>15064.96087189</v>
      </c>
      <c r="EA18" s="4570">
        <f t="shared" si="134"/>
        <v>16393.459541839999</v>
      </c>
      <c r="EB18" s="4695">
        <v>136982.64345336001</v>
      </c>
      <c r="EC18" s="4569">
        <v>14322.633126069999</v>
      </c>
      <c r="ED18" s="4569">
        <v>24174.636750050002</v>
      </c>
      <c r="EE18" s="4570">
        <f t="shared" si="150"/>
        <v>-3166.9054659300018</v>
      </c>
      <c r="EF18" s="4695">
        <v>35330.364410189999</v>
      </c>
      <c r="EG18" s="4569">
        <v>6859.2094624099991</v>
      </c>
      <c r="EH18" s="4569">
        <v>20449.733632899999</v>
      </c>
      <c r="EI18" s="4570">
        <f t="shared" si="151"/>
        <v>159.22543278000012</v>
      </c>
      <c r="EJ18" s="4695">
        <v>27468.168528089998</v>
      </c>
      <c r="EK18" s="2986">
        <f t="shared" si="152"/>
        <v>199781.17639164001</v>
      </c>
      <c r="EL18" s="4705">
        <f t="shared" si="174"/>
        <v>0.27487098143886191</v>
      </c>
      <c r="EM18" s="4588">
        <f t="shared" si="153"/>
        <v>0.33043704390296913</v>
      </c>
      <c r="EN18" s="4588">
        <f t="shared" si="177"/>
        <v>0.28918081931950557</v>
      </c>
      <c r="EO18" s="4588">
        <f t="shared" si="154"/>
        <v>0.15773183255343382</v>
      </c>
      <c r="EP18" s="4706">
        <f t="shared" si="155"/>
        <v>0.28543666938296641</v>
      </c>
      <c r="EQ18" s="4588">
        <f t="shared" si="156"/>
        <v>0.33472026426119372</v>
      </c>
      <c r="ER18" s="4588">
        <f t="shared" si="157"/>
        <v>0.33166773033156183</v>
      </c>
      <c r="ES18" s="4588">
        <f t="shared" si="158"/>
        <v>-0.40039402591048256</v>
      </c>
      <c r="ET18" s="4588">
        <f t="shared" si="159"/>
        <v>0.4968702517261423</v>
      </c>
      <c r="EU18" s="4706">
        <f t="shared" si="160"/>
        <v>0.36676700389619521</v>
      </c>
      <c r="EV18" s="4588">
        <f t="shared" si="161"/>
        <v>0.3900358061617577</v>
      </c>
      <c r="EW18" s="4588">
        <f t="shared" si="162"/>
        <v>0.43930037820439338</v>
      </c>
      <c r="EX18" s="4706">
        <f t="shared" si="163"/>
        <v>0.38442485688168637</v>
      </c>
      <c r="EY18" s="2993">
        <f t="shared" si="164"/>
        <v>0.33179689770382192</v>
      </c>
      <c r="EZ18" s="4662">
        <f>PBI!CC15</f>
        <v>406601.53775424237</v>
      </c>
      <c r="FA18" s="4662">
        <f>PBI!CD15</f>
        <v>66248.105090261379</v>
      </c>
      <c r="FB18" s="4662">
        <f>PBI!CE15</f>
        <v>123142.49019191436</v>
      </c>
      <c r="FC18" s="4662">
        <f>PBI!CT15</f>
        <v>2546.4871853493478</v>
      </c>
      <c r="FD18" s="4662">
        <f>PBI!CR15</f>
        <v>149115.25487729846</v>
      </c>
      <c r="FE18" s="4662">
        <f>PBI!CA15</f>
        <v>125711.37245297525</v>
      </c>
      <c r="FF18" s="4570">
        <f t="shared" si="189"/>
        <v>23403.882424323208</v>
      </c>
      <c r="FG18" s="4710">
        <f>PBI!BZ15</f>
        <v>621942.5026460907</v>
      </c>
      <c r="FH18" s="4588">
        <f t="shared" si="190"/>
        <v>9.3388435952926452E-2</v>
      </c>
      <c r="FI18" s="4588">
        <f t="shared" si="191"/>
        <v>7.8297785750811366E-2</v>
      </c>
      <c r="FJ18" s="4588">
        <f t="shared" si="192"/>
        <v>0.20453198755581226</v>
      </c>
      <c r="FK18" s="4588">
        <f t="shared" si="193"/>
        <v>0.14661664492533744</v>
      </c>
      <c r="FL18" s="4588">
        <f t="shared" si="194"/>
        <v>8.1644519028620799E-2</v>
      </c>
      <c r="FM18" s="4588">
        <f t="shared" si="195"/>
        <v>0.19640284199772484</v>
      </c>
      <c r="FN18" s="4588">
        <f t="shared" si="196"/>
        <v>-0.28614727702076426</v>
      </c>
      <c r="FO18" s="4706">
        <f t="shared" si="197"/>
        <v>9.0076508791649745E-2</v>
      </c>
      <c r="FP18" s="4719">
        <f>PBI!HS11</f>
        <v>50114.166349355604</v>
      </c>
      <c r="FQ18" s="4720">
        <f>PBI!HT11</f>
        <v>1914.9350428182915</v>
      </c>
      <c r="FR18" s="4720">
        <f>PBI!HU11</f>
        <v>24931.182361849013</v>
      </c>
      <c r="FS18" s="4720">
        <f>PBI!HV11</f>
        <v>115777.41792659619</v>
      </c>
      <c r="FT18" s="4720">
        <f>PBI!HW11</f>
        <v>10025.095581477028</v>
      </c>
      <c r="FU18" s="4720">
        <f>PBI!HX11</f>
        <v>20865.051917051813</v>
      </c>
      <c r="FV18" s="4721">
        <f>PBI!HY11</f>
        <v>223627.84917914795</v>
      </c>
      <c r="FW18" s="4662">
        <f>PBI!HZ11</f>
        <v>81753.516912329491</v>
      </c>
      <c r="FX18" s="4662">
        <f>PBI!IA11</f>
        <v>9619.0031838744908</v>
      </c>
      <c r="FY18" s="4662">
        <f>PBI!IB11</f>
        <v>43428.483676381838</v>
      </c>
      <c r="FZ18" s="4662">
        <f>PBI!IC11</f>
        <v>21354.732198493024</v>
      </c>
      <c r="GA18" s="4662">
        <f>PBI!ID11</f>
        <v>63189.93130872825</v>
      </c>
      <c r="GB18" s="4662">
        <f>PBI!IE11</f>
        <v>24825.234280278873</v>
      </c>
      <c r="GC18" s="4662">
        <f>PBI!IF11</f>
        <v>19928.121149871651</v>
      </c>
      <c r="GD18" s="4662">
        <f>PBI!IG11</f>
        <v>15818.544515334288</v>
      </c>
      <c r="GE18" s="4662">
        <f>PBI!IH11</f>
        <v>16077.786429141064</v>
      </c>
      <c r="GF18" s="4662">
        <f>PBI!II11</f>
        <v>3690.7592694936884</v>
      </c>
      <c r="GG18" s="4721">
        <f>PBI!IJ11</f>
        <v>299686.11292392667</v>
      </c>
      <c r="GH18" s="2994">
        <f>PBI!IK11</f>
        <v>523313.96210307459</v>
      </c>
      <c r="GI18" s="4662">
        <f>PBI!IL11</f>
        <v>45286.031498626049</v>
      </c>
      <c r="GJ18" s="4662">
        <f>PBI!IM11</f>
        <v>5488.3725057149813</v>
      </c>
      <c r="GK18" s="4662">
        <f>PBI!IN11</f>
        <v>47854.136538674989</v>
      </c>
      <c r="GL18" s="2995">
        <f>PBI!IO11</f>
        <v>621942.5026460907</v>
      </c>
      <c r="GM18" s="4730">
        <f>VLOOKUP($B18,Tabla.Todo.Mensual,MONTHLY!JE$1,FALSE)</f>
        <v>91.151271031477322</v>
      </c>
      <c r="GN18" s="4730">
        <f>VLOOKUP(B18,Tabla.Todo.Mensual,MONTHLY!$JI$1, TRUE)</f>
        <v>93.468950749464653</v>
      </c>
      <c r="GO18" s="4588">
        <f t="shared" si="165"/>
        <v>8.615877400587002E-2</v>
      </c>
      <c r="GP18" s="4732">
        <f t="shared" si="166"/>
        <v>9.4670846394984132E-2</v>
      </c>
      <c r="GQ18" s="4739"/>
      <c r="GR18" s="4740"/>
      <c r="GS18" s="4740"/>
      <c r="GT18" s="4740"/>
      <c r="GU18" s="4740"/>
      <c r="GV18" s="4741"/>
      <c r="GW18" s="3505"/>
      <c r="GX18" s="4740"/>
      <c r="GY18" s="4740"/>
      <c r="GZ18" s="4740"/>
      <c r="HA18" s="4740"/>
      <c r="HB18" s="4740"/>
      <c r="HC18" s="4740"/>
      <c r="HD18" s="3505"/>
      <c r="HE18" s="4740"/>
      <c r="HF18" s="4740"/>
      <c r="HG18" s="4740"/>
      <c r="HH18" s="4740"/>
      <c r="HI18" s="4740"/>
      <c r="HJ18" s="4740"/>
      <c r="HK18" s="3505"/>
      <c r="HL18" s="3503"/>
      <c r="HN18" s="2996"/>
      <c r="HO18" s="2990"/>
      <c r="HP18" s="2991"/>
      <c r="HQ18" s="2997"/>
      <c r="HR18" s="2982"/>
      <c r="HS18" s="2998"/>
      <c r="HT18" s="2999"/>
      <c r="HW18" s="2982"/>
      <c r="HX18" s="2982"/>
      <c r="HY18" s="2982"/>
      <c r="IC18" s="2998"/>
    </row>
    <row r="19" spans="2:237">
      <c r="B19" s="2992">
        <v>39813</v>
      </c>
      <c r="C19" s="4569">
        <f>VLOOKUP(B19,Tabla.BCRA,BCRA!$W$1,TRUE)</f>
        <v>46385909.893737152</v>
      </c>
      <c r="D19" s="4569">
        <f>VLOOKUP(B19,Tabla.BCRA,BCRA!$Y$1,TRUE)</f>
        <v>41407022.613429077</v>
      </c>
      <c r="E19" s="4569">
        <f>VLOOKUP(B19,Tabla.BCRA,BCRA!$AG$1,TRUE)</f>
        <v>31785828.531719606</v>
      </c>
      <c r="F19" s="4588">
        <f t="shared" si="167"/>
        <v>4.730093091310783E-3</v>
      </c>
      <c r="G19" s="4570">
        <f t="shared" si="168"/>
        <v>218376.72966225445</v>
      </c>
      <c r="H19" s="4570">
        <f t="shared" si="135"/>
        <v>-2102121.1504554078</v>
      </c>
      <c r="I19" s="4570">
        <f t="shared" si="135"/>
        <v>-5669509.4562207349</v>
      </c>
      <c r="J19" s="4573">
        <f>SUM(MONTHLY!K124:K135)</f>
        <v>-877624.92518363812</v>
      </c>
      <c r="K19" s="4571">
        <f>SUM(MONTHLY!L124:L135)</f>
        <v>-1355620.1720318377</v>
      </c>
      <c r="L19" s="4571">
        <f>SUM(MONTHLY!M124:M135)</f>
        <v>873634.41197221237</v>
      </c>
      <c r="M19" s="4571">
        <f>SUM(MONTHLY!N124:N135)</f>
        <v>236308.287269881</v>
      </c>
      <c r="N19" s="4572">
        <f>SUM(MONTHLY!O124:O135)</f>
        <v>1343112.7123562014</v>
      </c>
      <c r="O19" s="4586">
        <f>AVERAGE(MONTHLY!U124:U135)</f>
        <v>3.1797</v>
      </c>
      <c r="P19" s="4587">
        <f>VLOOKUP(B19,Tabla.BCRA,BCRA!$AK$1, TRUE)</f>
        <v>3.4537</v>
      </c>
      <c r="Q19" s="4588">
        <f t="shared" si="136"/>
        <v>9.6064741351951755E-2</v>
      </c>
      <c r="R19" s="4589">
        <f t="shared" si="131"/>
        <v>3.4433279249203461</v>
      </c>
      <c r="S19" s="4592">
        <f t="shared" si="178"/>
        <v>-14815252.800010001</v>
      </c>
      <c r="T19" s="4569">
        <f t="shared" si="179"/>
        <v>5250000</v>
      </c>
      <c r="U19" s="4569">
        <f t="shared" si="180"/>
        <v>4400000</v>
      </c>
      <c r="V19" s="4591">
        <f t="shared" si="181"/>
        <v>-5165252.8000100013</v>
      </c>
      <c r="W19" s="4569">
        <f>VLOOKUP(B19,Tabla.BCRA,BCRA!$H$1,TRUE)</f>
        <v>109449031</v>
      </c>
      <c r="X19" s="4570">
        <f t="shared" si="137"/>
        <v>10170373</v>
      </c>
      <c r="Y19" s="4588">
        <f t="shared" si="138"/>
        <v>0.10244269216451335</v>
      </c>
      <c r="Z19" s="4618">
        <f>BM!AN128*1000</f>
        <v>-2670276.4280000022</v>
      </c>
      <c r="AA19" s="4619">
        <f>BM!AO128*1000</f>
        <v>-14815252.800010001</v>
      </c>
      <c r="AB19" s="4619">
        <f>BM!AP128*1000</f>
        <v>5250000</v>
      </c>
      <c r="AC19" s="4619">
        <f>BM!AQ128*1000</f>
        <v>4400000</v>
      </c>
      <c r="AD19" s="4619">
        <f>BM!AS128*1000</f>
        <v>-5601918.0696159238</v>
      </c>
      <c r="AE19" s="4619"/>
      <c r="AF19" s="4619">
        <f>BM!AW128*1000</f>
        <v>19193438.399040002</v>
      </c>
      <c r="AG19" s="4617">
        <f t="shared" si="182"/>
        <v>4414381.898585923</v>
      </c>
      <c r="AH19" s="4569">
        <f>VLOOKUP(B19,Tabla.Todo.Mensual,MONTHLY!$BT$1,TRUE)</f>
        <v>182702</v>
      </c>
      <c r="AI19" s="4570">
        <f t="shared" si="139"/>
        <v>22510</v>
      </c>
      <c r="AJ19" s="4588">
        <f t="shared" si="169"/>
        <v>0.14051887734718338</v>
      </c>
      <c r="AK19" s="4626">
        <f t="shared" si="140"/>
        <v>1.6692884197394127</v>
      </c>
      <c r="AL19" s="4626">
        <f t="shared" si="170"/>
        <v>5.6526926823579853</v>
      </c>
      <c r="AM19" s="4626">
        <f t="shared" si="198"/>
        <v>5110.5234818412328</v>
      </c>
      <c r="AN19" s="5543">
        <f>PBI!EA16</f>
        <v>177.64036472594228</v>
      </c>
      <c r="AO19" s="4629">
        <f>VLOOKUP(B19,Tabla.Todo.Mensual,MONTHLY!$CC$1,TRUE)</f>
        <v>103.71</v>
      </c>
      <c r="AP19" s="4630">
        <f>VLOOKUP(B19,Tabla.Todo.Mensual,MONTHLY!$CG$1,FALSE)</f>
        <v>137.82358769276053</v>
      </c>
      <c r="AQ19" s="4588">
        <f t="shared" si="141"/>
        <v>0.23171164984701753</v>
      </c>
      <c r="AR19" s="4588">
        <f t="shared" si="142"/>
        <v>7.2373584308664807E-2</v>
      </c>
      <c r="AS19" s="6239">
        <f t="shared" si="143"/>
        <v>0.22993137739177461</v>
      </c>
      <c r="AT19" s="4569">
        <f>VLOOKUP($B19,Tabla.Todo.Mensual,MONTHLY!DB$1,FALSE)</f>
        <v>70004</v>
      </c>
      <c r="AU19" s="4569">
        <f>VLOOKUP($B19,Tabla.Todo.Mensual,MONTHLY!DC$1,FALSE)</f>
        <v>38781</v>
      </c>
      <c r="AV19" s="4569">
        <f>VLOOKUP($B19,Tabla.Todo.Mensual,MONTHLY!DD$1,FALSE)</f>
        <v>78828</v>
      </c>
      <c r="AW19" s="4569">
        <f>VLOOKUP($B19,Tabla.Todo.Mensual,MONTHLY!DE$1,FALSE)</f>
        <v>335</v>
      </c>
      <c r="AX19" s="4569">
        <f>VLOOKUP($B19,Tabla.Todo.Mensual,MONTHLY!DF$1,FALSE)</f>
        <v>10610</v>
      </c>
      <c r="AY19" s="4569">
        <f>VLOOKUP($B19,Tabla.Todo.Mensual,MONTHLY!DG$1,FALSE)</f>
        <v>0</v>
      </c>
      <c r="AZ19" s="4569">
        <f>VLOOKUP($B19,Tabla.Todo.Mensual,MONTHLY!DH$1,FALSE)</f>
        <v>198558</v>
      </c>
      <c r="BA19" s="4569">
        <f>VLOOKUP($B19,Tabla.Todo.Mensual,MONTHLY!DI$1,FALSE)</f>
        <v>0</v>
      </c>
      <c r="BB19" s="2985">
        <f>VLOOKUP($B19,Tabla.Todo.Mensual,MONTHLY!DJ$1,FALSE)</f>
        <v>198558</v>
      </c>
      <c r="BC19" s="4569">
        <f>VLOOKUP($B19,Tabla.Todo.Mensual,MONTHLY!DK$1,FALSE)</f>
        <v>39366</v>
      </c>
      <c r="BD19" s="4569">
        <f>VLOOKUP($B19,Tabla.Todo.Mensual,MONTHLY!DL$1,FALSE)</f>
        <v>35580</v>
      </c>
      <c r="BE19" s="4569">
        <f>VLOOKUP($B19,Tabla.Todo.Mensual,MONTHLY!DM$1,FALSE)</f>
        <v>54426</v>
      </c>
      <c r="BF19" s="4569">
        <f>VLOOKUP($B19,Tabla.Todo.Mensual,MONTHLY!DN$1,FALSE)</f>
        <v>152</v>
      </c>
      <c r="BG19" s="4569">
        <f>VLOOKUP($B19,Tabla.Todo.Mensual,MONTHLY!DO$1,FALSE)</f>
        <v>6713</v>
      </c>
      <c r="BH19" s="4569">
        <f>VLOOKUP($B19,Tabla.Todo.Mensual,MONTHLY!DP$1,FALSE)</f>
        <v>0</v>
      </c>
      <c r="BI19" s="4569">
        <f>VLOOKUP($B19,Tabla.Todo.Mensual,MONTHLY!DQ$1,FALSE)</f>
        <v>136237</v>
      </c>
      <c r="BJ19" s="4569">
        <f>VLOOKUP($B19,Tabla.Todo.Mensual,MONTHLY!DR$1,FALSE)</f>
        <v>0</v>
      </c>
      <c r="BK19" s="2985">
        <f>VLOOKUP($B19,Tabla.Todo.Mensual,MONTHLY!DS$1,FALSE)</f>
        <v>136237</v>
      </c>
      <c r="BL19" s="4569">
        <f>VLOOKUP($B19,Tabla.Todo.Mensual,MONTHLY!DT$1,FALSE)</f>
        <v>30638</v>
      </c>
      <c r="BM19" s="4569">
        <f>VLOOKUP($B19,Tabla.Todo.Mensual,MONTHLY!DU$1,FALSE)</f>
        <v>3201</v>
      </c>
      <c r="BN19" s="4569">
        <f>VLOOKUP($B19,Tabla.Todo.Mensual,MONTHLY!DV$1,FALSE)</f>
        <v>24402</v>
      </c>
      <c r="BO19" s="4569">
        <f>VLOOKUP($B19,Tabla.Todo.Mensual,MONTHLY!DW$1,FALSE)</f>
        <v>183</v>
      </c>
      <c r="BP19" s="4569">
        <f>VLOOKUP($B19,Tabla.Todo.Mensual,MONTHLY!DX$1,FALSE)</f>
        <v>3897</v>
      </c>
      <c r="BQ19" s="4569">
        <f>VLOOKUP($B19,Tabla.Todo.Mensual,MONTHLY!DY$1,FALSE)</f>
        <v>0</v>
      </c>
      <c r="BR19" s="4569">
        <f>VLOOKUP($B19,Tabla.Todo.Mensual,MONTHLY!DZ$1,FALSE)</f>
        <v>62321</v>
      </c>
      <c r="BS19" s="4569">
        <f>VLOOKUP($B19,Tabla.Todo.Mensual,MONTHLY!EA$1,FALSE)</f>
        <v>0</v>
      </c>
      <c r="BT19" s="3058">
        <f>VLOOKUP($B19,Tabla.Todo.Mensual,MONTHLY!EB$1,FALSE)</f>
        <v>62321</v>
      </c>
      <c r="BU19" s="4569">
        <f>VLOOKUP($B19,Tabla.Todo.Mensual,MONTHLY!$EF$1,TRUE)</f>
        <v>15016</v>
      </c>
      <c r="BV19" s="4569">
        <f>VLOOKUP($B19,Tabla.Todo.Mensual,MONTHLY!$EG$1,TRUE)</f>
        <v>19615</v>
      </c>
      <c r="BW19" s="4569">
        <f>VLOOKUP($B19,Tabla.Todo.Mensual,MONTHLY!$EH$1,TRUE)</f>
        <v>18077</v>
      </c>
      <c r="BX19" s="4569">
        <f>VLOOKUP($B19,Tabla.Todo.Mensual,MONTHLY!$EI$1,TRUE)</f>
        <v>7520</v>
      </c>
      <c r="BY19" s="4569">
        <f>VLOOKUP($B19,Tabla.Todo.Mensual,MONTHLY!$EJ$1,TRUE)</f>
        <v>27636</v>
      </c>
      <c r="BZ19" s="4569">
        <f>VLOOKUP($B19,Tabla.Todo.Mensual,MONTHLY!$EK$1,TRUE)</f>
        <v>16048</v>
      </c>
      <c r="CA19" s="4569">
        <f>VLOOKUP($B19,Tabla.Todo.Mensual,MONTHLY!$EL$1,TRUE)</f>
        <v>5186</v>
      </c>
      <c r="CB19" s="4641">
        <f>VLOOKUP($B19,Tabla.Todo.Mensual,MONTHLY!$EM$1,TRUE)</f>
        <v>109098</v>
      </c>
      <c r="CC19" s="4569">
        <f>VLOOKUP($B19,Tabla.Todo.Mensual,MONTHLY!$EN$1,TRUE)</f>
        <v>145</v>
      </c>
      <c r="CD19" s="4569">
        <f>VLOOKUP($B19,Tabla.Todo.Mensual,MONTHLY!$EO$1,TRUE)</f>
        <v>4817</v>
      </c>
      <c r="CE19" s="4569">
        <f>VLOOKUP($B19,Tabla.Todo.Mensual,MONTHLY!$EP$1,TRUE)</f>
        <v>224</v>
      </c>
      <c r="CF19" s="4569">
        <f>VLOOKUP($B19,Tabla.Todo.Mensual,MONTHLY!$EQ$1,TRUE)</f>
        <v>76</v>
      </c>
      <c r="CG19" s="4569">
        <f>VLOOKUP($B19,Tabla.Todo.Mensual,MONTHLY!$ER$1,TRUE)</f>
        <v>0</v>
      </c>
      <c r="CH19" s="4569">
        <f>VLOOKUP($B19,Tabla.Todo.Mensual,MONTHLY!$ES$1,TRUE)</f>
        <v>77</v>
      </c>
      <c r="CI19" s="4569">
        <f>VLOOKUP($B19,Tabla.Todo.Mensual,MONTHLY!$ET$1,TRUE)</f>
        <v>518</v>
      </c>
      <c r="CJ19" s="4643">
        <f>VLOOKUP($B19,Tabla.Todo.Mensual,MONTHLY!$EU$1,TRUE)</f>
        <v>5857</v>
      </c>
      <c r="CK19" s="4646">
        <f>VLOOKUP($B19,Tabla.Todo.Mensual,MONTHLY!$EV$1,TRUE)</f>
        <v>17.249922127188551</v>
      </c>
      <c r="CL19" s="4647">
        <f>VLOOKUP($B19,Tabla.Todo.Mensual,MONTHLY!$EW$1,TRUE)</f>
        <v>15.53</v>
      </c>
      <c r="CM19" s="4648">
        <f>VLOOKUP($B19,Tabla.Todo.Mensual,MONTHLY!$EX$1,TRUE)</f>
        <v>0</v>
      </c>
      <c r="CN19" s="4718">
        <f>PBI!AG27</f>
        <v>1032758.2584521687</v>
      </c>
      <c r="CO19" s="4667">
        <f>PBI!DA16</f>
        <v>1149646.0905836353</v>
      </c>
      <c r="CP19" s="4663">
        <v>269375.13067331997</v>
      </c>
      <c r="CQ19" s="4570">
        <f t="shared" si="183"/>
        <v>66752.158008605009</v>
      </c>
      <c r="CR19" s="4570">
        <f t="shared" si="184"/>
        <v>17244.691358754528</v>
      </c>
      <c r="CS19" s="4664">
        <f t="shared" si="144"/>
        <v>34155.501099026558</v>
      </c>
      <c r="CT19" s="4588">
        <f t="shared" si="185"/>
        <v>0.23431135275427903</v>
      </c>
      <c r="CU19" s="4588">
        <f>(('BASE CAJA (PROVINCIAS)'!Z1386-'BASE CAJA (PROVINCIAS)'!Z1389)/1000)/CO19</f>
        <v>5.806322359145958E-2</v>
      </c>
      <c r="CV19" s="4666">
        <v>1.4999999999999999E-2</v>
      </c>
      <c r="CW19" s="4588">
        <f t="shared" si="186"/>
        <v>2.970957878149005E-2</v>
      </c>
      <c r="CX19" s="4665">
        <f t="shared" si="145"/>
        <v>0.33708415512722867</v>
      </c>
      <c r="CY19" s="4569">
        <f>VLOOKUP($B19,Tabla.Todo.Mensual,MONTHLY!FZ$1,FALSE)</f>
        <v>148559.69999999995</v>
      </c>
      <c r="CZ19" s="4569">
        <f>VLOOKUP($B19,Tabla.Todo.Mensual,MONTHLY!GA$1,FALSE)</f>
        <v>54693.700000000004</v>
      </c>
      <c r="DA19" s="4569">
        <f>VLOOKUP($B19,Tabla.Todo.Mensual,MONTHLY!GB$1,FALSE)</f>
        <v>4727.8999999999996</v>
      </c>
      <c r="DB19" s="4569">
        <f>VLOOKUP($B19,Tabla.Todo.Mensual,MONTHLY!GC$1,FALSE)</f>
        <v>8284.9</v>
      </c>
      <c r="DC19" s="4674">
        <f>VLOOKUP($B19,Tabla.Todo.Mensual,MONTHLY!GD$1,FALSE)</f>
        <v>673.2</v>
      </c>
      <c r="DD19" s="4673">
        <f t="shared" si="146"/>
        <v>2195.0000000000582</v>
      </c>
      <c r="DE19" s="4675">
        <f>VLOOKUP($B19,Tabla.Todo.Mensual,MONTHLY!GF$1,FALSE)</f>
        <v>219134.40000000002</v>
      </c>
      <c r="DF19" s="4569">
        <f>VLOOKUP($B19,Tabla.Todo.Mensual,MONTHLY!GG$1,FALSE)</f>
        <v>32760.900000000005</v>
      </c>
      <c r="DG19" s="4676">
        <f>VLOOKUP($B19,Tabla.Todo.Mensual,MONTHLY!GH$1,FALSE)</f>
        <v>64551.8</v>
      </c>
      <c r="DH19" s="4674">
        <f>VLOOKUP($B19,Tabla.Todo.Mensual,MONTHLY!GI$1,FALSE)</f>
        <v>61691.499999999993</v>
      </c>
      <c r="DI19" s="4674">
        <f>VLOOKUP($B19,Tabla.Todo.Mensual,MONTHLY!GJ$1,FALSE)</f>
        <v>1634.0000000000002</v>
      </c>
      <c r="DJ19" s="4674">
        <f>VLOOKUP($B19,Tabla.Todo.Mensual,MONTHLY!GK$1,FALSE)</f>
        <v>23576.399999999998</v>
      </c>
      <c r="DK19" s="4673">
        <f t="shared" si="147"/>
        <v>2391.1000000000058</v>
      </c>
      <c r="DL19" s="4675">
        <f>VLOOKUP($B19,Tabla.Todo.Mensual,MONTHLY!GM$1,FALSE)</f>
        <v>186605.7</v>
      </c>
      <c r="DM19" s="3784">
        <f>VLOOKUP($B19,Tabla.Todo.Mensual,MONTHLY!GN$1,FALSE)</f>
        <v>32528.69999999999</v>
      </c>
      <c r="DN19" s="4569">
        <f>VLOOKUP($B19,Tabla.Todo.Mensual,MONTHLY!GO$1,FALSE)</f>
        <v>17873.899999999998</v>
      </c>
      <c r="DO19" s="4569">
        <f>VLOOKUP($B19,Tabla.Todo.Mensual,MONTHLY!GP$1,FALSE)</f>
        <v>8284.9</v>
      </c>
      <c r="DP19" s="3784">
        <f>VLOOKUP($B19,Tabla.Todo.Mensual,MONTHLY!GQ$1,FALSE)</f>
        <v>6369.8999999999942</v>
      </c>
      <c r="DQ19" s="4569">
        <f>VLOOKUP($B19,Tabla.Todo.Mensual,MONTHLY!GR$1,FALSE)</f>
        <v>0</v>
      </c>
      <c r="DR19" s="3344">
        <f>VLOOKUP($B19,Tabla.Todo.Mensual,MONTHLY!GS$1,FALSE)</f>
        <v>6369.8999999999942</v>
      </c>
      <c r="DS19" s="3343">
        <f t="shared" si="187"/>
        <v>5.5407486287942908E-3</v>
      </c>
      <c r="DT19" s="5576">
        <f t="shared" si="148"/>
        <v>0.12031459406555077</v>
      </c>
      <c r="DU19" s="4688">
        <f t="shared" si="149"/>
        <v>0.12031459406555077</v>
      </c>
      <c r="DV19" s="4689">
        <f>Provincias.RdoFciero.2008/1000</f>
        <v>-5978.0607989717719</v>
      </c>
      <c r="DW19" s="4690">
        <f t="shared" si="188"/>
        <v>3.4083463096830016E-4</v>
      </c>
      <c r="DX19" s="4694">
        <v>53646.000421210003</v>
      </c>
      <c r="DY19" s="4569">
        <v>80228.904819769989</v>
      </c>
      <c r="DZ19" s="4569">
        <v>19495.15689102</v>
      </c>
      <c r="EA19" s="4570">
        <f t="shared" si="134"/>
        <v>19819.526009849971</v>
      </c>
      <c r="EB19" s="4695">
        <v>173189.58814184996</v>
      </c>
      <c r="EC19" s="4569">
        <v>23242.582517329996</v>
      </c>
      <c r="ED19" s="4569">
        <v>33166.981537560001</v>
      </c>
      <c r="EE19" s="4570">
        <f t="shared" si="150"/>
        <v>-5265.7340247899992</v>
      </c>
      <c r="EF19" s="4695">
        <v>51143.830030099998</v>
      </c>
      <c r="EG19" s="4569">
        <v>8803.2710137800004</v>
      </c>
      <c r="EH19" s="4569">
        <v>36055.329047250001</v>
      </c>
      <c r="EI19" s="4570">
        <f t="shared" si="151"/>
        <v>183.11244033999537</v>
      </c>
      <c r="EJ19" s="4695">
        <v>45041.712501369999</v>
      </c>
      <c r="EK19" s="2986">
        <f t="shared" si="152"/>
        <v>269375.13067331997</v>
      </c>
      <c r="EL19" s="4705">
        <f t="shared" si="174"/>
        <v>0.25180536246409591</v>
      </c>
      <c r="EM19" s="4588">
        <f t="shared" si="153"/>
        <v>0.28019432596145433</v>
      </c>
      <c r="EN19" s="4588">
        <f t="shared" si="177"/>
        <v>0.29407285268137584</v>
      </c>
      <c r="EO19" s="4588">
        <f t="shared" si="154"/>
        <v>0.20898983886017697</v>
      </c>
      <c r="EP19" s="4706">
        <f t="shared" si="155"/>
        <v>0.2643177542475863</v>
      </c>
      <c r="EQ19" s="4588">
        <f t="shared" si="156"/>
        <v>0.62278697727891541</v>
      </c>
      <c r="ER19" s="4588">
        <f t="shared" si="157"/>
        <v>0.37197434983139499</v>
      </c>
      <c r="ES19" s="4588">
        <f t="shared" si="158"/>
        <v>0.66273798868942557</v>
      </c>
      <c r="ET19" s="4588">
        <f t="shared" si="159"/>
        <v>0.44758852290097173</v>
      </c>
      <c r="EU19" s="4706">
        <f t="shared" si="160"/>
        <v>0.28342355806800956</v>
      </c>
      <c r="EV19" s="4588">
        <f t="shared" si="161"/>
        <v>0.7631197400656291</v>
      </c>
      <c r="EW19" s="4588">
        <f t="shared" si="162"/>
        <v>0.15002005108693695</v>
      </c>
      <c r="EX19" s="4706">
        <f t="shared" si="163"/>
        <v>0.63977851145439946</v>
      </c>
      <c r="EY19" s="2993">
        <f t="shared" si="164"/>
        <v>0.34835090842218186</v>
      </c>
      <c r="EZ19" s="4662">
        <f>PBI!CC16</f>
        <v>436058.39183258062</v>
      </c>
      <c r="FA19" s="4662">
        <f>PBI!CD16</f>
        <v>69570.49954272373</v>
      </c>
      <c r="FB19" s="4662">
        <f>PBI!CE16</f>
        <v>133850.26495146379</v>
      </c>
      <c r="FC19" s="4662">
        <f>PBI!CT16</f>
        <v>239.06664683220788</v>
      </c>
      <c r="FD19" s="4662">
        <f>PBI!CR16</f>
        <v>150218.52064093284</v>
      </c>
      <c r="FE19" s="4662">
        <f>PBI!CA16</f>
        <v>142760.58387332159</v>
      </c>
      <c r="FF19" s="4570">
        <f t="shared" si="189"/>
        <v>7457.9367676112452</v>
      </c>
      <c r="FG19" s="4710">
        <f>PBI!BZ16</f>
        <v>647176.15974121168</v>
      </c>
      <c r="FH19" s="4588">
        <f t="shared" si="190"/>
        <v>7.2446489605119346E-2</v>
      </c>
      <c r="FI19" s="4588">
        <f t="shared" si="191"/>
        <v>5.015078465920908E-2</v>
      </c>
      <c r="FJ19" s="4588">
        <f t="shared" si="192"/>
        <v>8.6954346488053336E-2</v>
      </c>
      <c r="FK19" s="4588">
        <f t="shared" si="193"/>
        <v>-0.90611904579468328</v>
      </c>
      <c r="FL19" s="4588">
        <f t="shared" si="194"/>
        <v>7.3987451152615069E-3</v>
      </c>
      <c r="FM19" s="4588">
        <f t="shared" si="195"/>
        <v>0.13562187006369641</v>
      </c>
      <c r="FN19" s="4588">
        <f t="shared" si="196"/>
        <v>-0.68133762457034241</v>
      </c>
      <c r="FO19" s="4706">
        <f t="shared" si="197"/>
        <v>4.0572331023789099E-2</v>
      </c>
      <c r="FP19" s="4719">
        <f>PBI!HS12</f>
        <v>48875.166808792514</v>
      </c>
      <c r="FQ19" s="4720">
        <f>PBI!HT12</f>
        <v>2016.6714410300533</v>
      </c>
      <c r="FR19" s="4720">
        <f>PBI!HU12</f>
        <v>24648.436811774427</v>
      </c>
      <c r="FS19" s="4720">
        <f>PBI!HV12</f>
        <v>119969.83451865803</v>
      </c>
      <c r="FT19" s="4720">
        <f>PBI!HW12</f>
        <v>10510.928026972819</v>
      </c>
      <c r="FU19" s="4720">
        <f>PBI!HX12</f>
        <v>21741.135452033992</v>
      </c>
      <c r="FV19" s="4721">
        <f>PBI!HY12</f>
        <v>227762.17305926181</v>
      </c>
      <c r="FW19" s="4662">
        <f>PBI!HZ12</f>
        <v>86078.765177967696</v>
      </c>
      <c r="FX19" s="4662">
        <f>PBI!IA12</f>
        <v>9666.8634471687656</v>
      </c>
      <c r="FY19" s="4662">
        <f>PBI!IB12</f>
        <v>45790.303088784356</v>
      </c>
      <c r="FZ19" s="4662">
        <f>PBI!IC12</f>
        <v>22684.908632848979</v>
      </c>
      <c r="GA19" s="4662">
        <f>PBI!ID12</f>
        <v>66662.103010813589</v>
      </c>
      <c r="GB19" s="4662">
        <f>PBI!IE12</f>
        <v>25848.220016362917</v>
      </c>
      <c r="GC19" s="4662">
        <f>PBI!IF12</f>
        <v>20762.199053202308</v>
      </c>
      <c r="GD19" s="4662">
        <f>PBI!IG12</f>
        <v>16850.535078356152</v>
      </c>
      <c r="GE19" s="4662">
        <f>PBI!IH12</f>
        <v>16888.130838585628</v>
      </c>
      <c r="GF19" s="4662">
        <f>PBI!II12</f>
        <v>3825.0794198625345</v>
      </c>
      <c r="GG19" s="4721">
        <f>PBI!IJ12</f>
        <v>315057.10776395292</v>
      </c>
      <c r="GH19" s="2994">
        <f>PBI!IK12</f>
        <v>542819.28082321468</v>
      </c>
      <c r="GI19" s="4662">
        <f>PBI!IL12</f>
        <v>48235.985873290294</v>
      </c>
      <c r="GJ19" s="4662">
        <f>PBI!IM12</f>
        <v>6262.9105818248381</v>
      </c>
      <c r="GK19" s="4662">
        <f>PBI!IN12</f>
        <v>49857.98246288173</v>
      </c>
      <c r="GL19" s="2995">
        <f>PBI!IO12</f>
        <v>647176.15974121168</v>
      </c>
      <c r="GM19" s="4730">
        <f>VLOOKUP($B19,Tabla.Todo.Mensual,MONTHLY!JE$1,FALSE)</f>
        <v>85.19224527678297</v>
      </c>
      <c r="GN19" s="4730">
        <f>VLOOKUP(B19,Tabla.Todo.Mensual,MONTHLY!$JI$1, TRUE)</f>
        <v>87.336426362122296</v>
      </c>
      <c r="GO19" s="4588">
        <f t="shared" si="165"/>
        <v>-6.5375125187629224E-2</v>
      </c>
      <c r="GP19" s="4732">
        <f t="shared" si="166"/>
        <v>-6.5610283823342108E-2</v>
      </c>
      <c r="GQ19" s="4739"/>
      <c r="GR19" s="4740"/>
      <c r="GS19" s="4740"/>
      <c r="GT19" s="4740"/>
      <c r="GU19" s="4740"/>
      <c r="GV19" s="4741"/>
      <c r="GW19" s="3505"/>
      <c r="GX19" s="4740"/>
      <c r="GY19" s="4740"/>
      <c r="GZ19" s="4740"/>
      <c r="HA19" s="4740"/>
      <c r="HB19" s="4740"/>
      <c r="HC19" s="4740"/>
      <c r="HD19" s="3505"/>
      <c r="HE19" s="4740"/>
      <c r="HF19" s="4740"/>
      <c r="HG19" s="4740"/>
      <c r="HH19" s="4740"/>
      <c r="HI19" s="4740"/>
      <c r="HJ19" s="4740"/>
      <c r="HK19" s="3505"/>
      <c r="HL19" s="3503"/>
      <c r="HN19" s="2996"/>
      <c r="HO19" s="2990"/>
      <c r="HP19" s="2991"/>
      <c r="HQ19" s="2997"/>
      <c r="HR19" s="2982"/>
      <c r="HS19" s="2998"/>
      <c r="HT19" s="2999"/>
      <c r="HW19" s="2982"/>
      <c r="HX19" s="2982"/>
      <c r="HY19" s="2982"/>
      <c r="IC19" s="2998"/>
    </row>
    <row r="20" spans="2:237">
      <c r="B20" s="2992">
        <v>40178</v>
      </c>
      <c r="C20" s="4569">
        <f>VLOOKUP(B20,Tabla.BCRA,BCRA!$W$1,TRUE)</f>
        <v>47967477.546290196</v>
      </c>
      <c r="D20" s="4569">
        <f>VLOOKUP(B20,Tabla.BCRA,BCRA!$Y$1,TRUE)</f>
        <v>40635962.546421893</v>
      </c>
      <c r="E20" s="4569">
        <f>VLOOKUP(B20,Tabla.BCRA,BCRA!$AG$1,TRUE)</f>
        <v>38088525.825058602</v>
      </c>
      <c r="F20" s="4588">
        <f t="shared" si="167"/>
        <v>3.4095863510625657E-2</v>
      </c>
      <c r="G20" s="4570">
        <f t="shared" si="168"/>
        <v>1581567.6525530443</v>
      </c>
      <c r="H20" s="4570">
        <f t="shared" si="135"/>
        <v>-771060.06700718403</v>
      </c>
      <c r="I20" s="4570">
        <f t="shared" si="135"/>
        <v>6302697.2933389954</v>
      </c>
      <c r="J20" s="4573">
        <f>SUM(MONTHLY!K136:K147)</f>
        <v>3299668.8389362339</v>
      </c>
      <c r="K20" s="4571">
        <f>SUM(MONTHLY!L136:L147)</f>
        <v>3428962.4855937953</v>
      </c>
      <c r="L20" s="4571">
        <f>SUM(MONTHLY!M136:M147)</f>
        <v>-6920454.931728241</v>
      </c>
      <c r="M20" s="4571">
        <f>SUM(MONTHLY!N136:N147)</f>
        <v>495866.77736000018</v>
      </c>
      <c r="N20" s="4572">
        <f>SUM(MONTHLY!O136:O147)</f>
        <v>1277524.3753639932</v>
      </c>
      <c r="O20" s="4586">
        <f>AVERAGE(MONTHLY!U136:U147)</f>
        <v>3.7456000000000009</v>
      </c>
      <c r="P20" s="4587">
        <f>VLOOKUP(B20,Tabla.BCRA,BCRA!$AK$1, TRUE)</f>
        <v>3.7967</v>
      </c>
      <c r="Q20" s="4588">
        <f t="shared" si="136"/>
        <v>9.9313779424964554E-2</v>
      </c>
      <c r="R20" s="4589">
        <f t="shared" si="131"/>
        <v>3.2122579792653805</v>
      </c>
      <c r="S20" s="4592">
        <f t="shared" si="178"/>
        <v>-15038877</v>
      </c>
      <c r="T20" s="4569">
        <f t="shared" si="179"/>
        <v>10000000</v>
      </c>
      <c r="U20" s="4569">
        <f t="shared" si="180"/>
        <v>4400000</v>
      </c>
      <c r="V20" s="4591">
        <f t="shared" si="181"/>
        <v>-638877</v>
      </c>
      <c r="W20" s="4569">
        <f>VLOOKUP(B20,Tabla.BCRA,BCRA!$H$1,TRUE)</f>
        <v>122350171</v>
      </c>
      <c r="X20" s="4570">
        <f t="shared" si="137"/>
        <v>12901140</v>
      </c>
      <c r="Y20" s="4588">
        <f t="shared" si="138"/>
        <v>0.11787349675119554</v>
      </c>
      <c r="Z20" s="4618">
        <f>BM!AN129*1000</f>
        <v>12027818.014999997</v>
      </c>
      <c r="AA20" s="4619">
        <f>BM!AO129*1000</f>
        <v>-15038877</v>
      </c>
      <c r="AB20" s="4619">
        <f>BM!AP129*1000</f>
        <v>10000000</v>
      </c>
      <c r="AC20" s="4619">
        <f>BM!AQ129*1000</f>
        <v>4400000</v>
      </c>
      <c r="AD20" s="4619">
        <f>BM!AS129*1000</f>
        <v>800448.2046400226</v>
      </c>
      <c r="AE20" s="4619"/>
      <c r="AF20" s="4619">
        <f>BM!AW129*1000</f>
        <v>-2412540.0000000005</v>
      </c>
      <c r="AG20" s="4617">
        <f t="shared" si="182"/>
        <v>3124290.7803599797</v>
      </c>
      <c r="AH20" s="4569">
        <f>VLOOKUP(B20,Tabla.Todo.Mensual,MONTHLY!$BT$1,TRUE)</f>
        <v>209414</v>
      </c>
      <c r="AI20" s="4570">
        <f t="shared" si="139"/>
        <v>26712</v>
      </c>
      <c r="AJ20" s="4588">
        <f t="shared" si="169"/>
        <v>0.1462052960558724</v>
      </c>
      <c r="AK20" s="4626">
        <f t="shared" si="140"/>
        <v>1.7115954827721491</v>
      </c>
      <c r="AL20" s="4626">
        <f t="shared" si="170"/>
        <v>5.4698269283161078</v>
      </c>
      <c r="AM20" s="4626">
        <f t="shared" si="198"/>
        <v>5779.4648266718941</v>
      </c>
      <c r="AN20" s="5543">
        <f>PBI!EA17</f>
        <v>204.95727717041598</v>
      </c>
      <c r="AO20" s="4629">
        <f>VLOOKUP(B20,Tabla.Todo.Mensual,MONTHLY!$CC$1,TRUE)</f>
        <v>111.69</v>
      </c>
      <c r="AP20" s="4630">
        <f>VLOOKUP(B20,Tabla.Todo.Mensual,MONTHLY!$CG$1,FALSE)</f>
        <v>158.24073925134127</v>
      </c>
      <c r="AQ20" s="4588">
        <f t="shared" si="141"/>
        <v>0.15377649379755187</v>
      </c>
      <c r="AR20" s="4588">
        <f t="shared" si="142"/>
        <v>7.6945328319352191E-2</v>
      </c>
      <c r="AS20" s="6239">
        <f t="shared" si="143"/>
        <v>0.14813974806761765</v>
      </c>
      <c r="AT20" s="4569">
        <f>VLOOKUP($B20,Tabla.Todo.Mensual,MONTHLY!DB$1,FALSE)</f>
        <v>77416</v>
      </c>
      <c r="AU20" s="4569">
        <f>VLOOKUP($B20,Tabla.Todo.Mensual,MONTHLY!DC$1,FALSE)</f>
        <v>45981</v>
      </c>
      <c r="AV20" s="4569">
        <f>VLOOKUP($B20,Tabla.Todo.Mensual,MONTHLY!DD$1,FALSE)</f>
        <v>87447</v>
      </c>
      <c r="AW20" s="4569">
        <f>VLOOKUP($B20,Tabla.Todo.Mensual,MONTHLY!DE$1,FALSE)</f>
        <v>15</v>
      </c>
      <c r="AX20" s="4569">
        <f>VLOOKUP($B20,Tabla.Todo.Mensual,MONTHLY!DF$1,FALSE)</f>
        <v>10609</v>
      </c>
      <c r="AY20" s="4569">
        <f>VLOOKUP($B20,Tabla.Todo.Mensual,MONTHLY!DG$1,FALSE)</f>
        <v>0</v>
      </c>
      <c r="AZ20" s="4569">
        <f>VLOOKUP($B20,Tabla.Todo.Mensual,MONTHLY!DH$1,FALSE)</f>
        <v>221468</v>
      </c>
      <c r="BA20" s="4569">
        <f>VLOOKUP($B20,Tabla.Todo.Mensual,MONTHLY!DI$1,FALSE)</f>
        <v>0</v>
      </c>
      <c r="BB20" s="2985">
        <f>VLOOKUP($B20,Tabla.Todo.Mensual,MONTHLY!DJ$1,FALSE)</f>
        <v>221468</v>
      </c>
      <c r="BC20" s="4569">
        <f>VLOOKUP($B20,Tabla.Todo.Mensual,MONTHLY!DK$1,FALSE)</f>
        <v>45675</v>
      </c>
      <c r="BD20" s="4569">
        <f>VLOOKUP($B20,Tabla.Todo.Mensual,MONTHLY!DL$1,FALSE)</f>
        <v>42141</v>
      </c>
      <c r="BE20" s="4569">
        <f>VLOOKUP($B20,Tabla.Todo.Mensual,MONTHLY!DM$1,FALSE)</f>
        <v>63607</v>
      </c>
      <c r="BF20" s="4569">
        <f>VLOOKUP($B20,Tabla.Todo.Mensual,MONTHLY!DN$1,FALSE)</f>
        <v>15</v>
      </c>
      <c r="BG20" s="4569">
        <f>VLOOKUP($B20,Tabla.Todo.Mensual,MONTHLY!DO$1,FALSE)</f>
        <v>7226</v>
      </c>
      <c r="BH20" s="4569">
        <f>VLOOKUP($B20,Tabla.Todo.Mensual,MONTHLY!DP$1,FALSE)</f>
        <v>0</v>
      </c>
      <c r="BI20" s="4569">
        <f>VLOOKUP($B20,Tabla.Todo.Mensual,MONTHLY!DQ$1,FALSE)</f>
        <v>158664</v>
      </c>
      <c r="BJ20" s="4569">
        <f>VLOOKUP($B20,Tabla.Todo.Mensual,MONTHLY!DR$1,FALSE)</f>
        <v>0</v>
      </c>
      <c r="BK20" s="2985">
        <f>VLOOKUP($B20,Tabla.Todo.Mensual,MONTHLY!DS$1,FALSE)</f>
        <v>158664</v>
      </c>
      <c r="BL20" s="4569">
        <f>VLOOKUP($B20,Tabla.Todo.Mensual,MONTHLY!DT$1,FALSE)</f>
        <v>31741</v>
      </c>
      <c r="BM20" s="4569">
        <f>VLOOKUP($B20,Tabla.Todo.Mensual,MONTHLY!DU$1,FALSE)</f>
        <v>3840</v>
      </c>
      <c r="BN20" s="4569">
        <f>VLOOKUP($B20,Tabla.Todo.Mensual,MONTHLY!DV$1,FALSE)</f>
        <v>23840</v>
      </c>
      <c r="BO20" s="4569">
        <f>VLOOKUP($B20,Tabla.Todo.Mensual,MONTHLY!DW$1,FALSE)</f>
        <v>0</v>
      </c>
      <c r="BP20" s="4569">
        <f>VLOOKUP($B20,Tabla.Todo.Mensual,MONTHLY!DX$1,FALSE)</f>
        <v>3383</v>
      </c>
      <c r="BQ20" s="4569">
        <f>VLOOKUP($B20,Tabla.Todo.Mensual,MONTHLY!DY$1,FALSE)</f>
        <v>0</v>
      </c>
      <c r="BR20" s="4569">
        <f>VLOOKUP($B20,Tabla.Todo.Mensual,MONTHLY!DZ$1,FALSE)</f>
        <v>62804</v>
      </c>
      <c r="BS20" s="4569">
        <f>VLOOKUP($B20,Tabla.Todo.Mensual,MONTHLY!EA$1,FALSE)</f>
        <v>0</v>
      </c>
      <c r="BT20" s="3058">
        <f>VLOOKUP($B20,Tabla.Todo.Mensual,MONTHLY!EB$1,FALSE)</f>
        <v>62804</v>
      </c>
      <c r="BU20" s="4569">
        <f>VLOOKUP($B20,Tabla.Todo.Mensual,MONTHLY!$EF$1,TRUE)</f>
        <v>16491</v>
      </c>
      <c r="BV20" s="4569">
        <f>VLOOKUP($B20,Tabla.Todo.Mensual,MONTHLY!$EG$1,TRUE)</f>
        <v>23400</v>
      </c>
      <c r="BW20" s="4569">
        <f>VLOOKUP($B20,Tabla.Todo.Mensual,MONTHLY!$EH$1,TRUE)</f>
        <v>17743</v>
      </c>
      <c r="BX20" s="4569">
        <f>VLOOKUP($B20,Tabla.Todo.Mensual,MONTHLY!$EI$1,TRUE)</f>
        <v>7076</v>
      </c>
      <c r="BY20" s="4569">
        <f>VLOOKUP($B20,Tabla.Todo.Mensual,MONTHLY!$EJ$1,TRUE)</f>
        <v>30281</v>
      </c>
      <c r="BZ20" s="4569">
        <f>VLOOKUP($B20,Tabla.Todo.Mensual,MONTHLY!$EK$1,TRUE)</f>
        <v>19537</v>
      </c>
      <c r="CA20" s="4569">
        <f>VLOOKUP($B20,Tabla.Todo.Mensual,MONTHLY!$EL$1,TRUE)</f>
        <v>7229</v>
      </c>
      <c r="CB20" s="4641">
        <f>VLOOKUP($B20,Tabla.Todo.Mensual,MONTHLY!$EM$1,TRUE)</f>
        <v>121757</v>
      </c>
      <c r="CC20" s="4569">
        <f>VLOOKUP($B20,Tabla.Todo.Mensual,MONTHLY!$EN$1,TRUE)</f>
        <v>348</v>
      </c>
      <c r="CD20" s="4569">
        <f>VLOOKUP($B20,Tabla.Todo.Mensual,MONTHLY!$EO$1,TRUE)</f>
        <v>3975</v>
      </c>
      <c r="CE20" s="4569">
        <f>VLOOKUP($B20,Tabla.Todo.Mensual,MONTHLY!$EP$1,TRUE)</f>
        <v>229</v>
      </c>
      <c r="CF20" s="4569">
        <f>VLOOKUP($B20,Tabla.Todo.Mensual,MONTHLY!$EQ$1,TRUE)</f>
        <v>63</v>
      </c>
      <c r="CG20" s="4569">
        <f>VLOOKUP($B20,Tabla.Todo.Mensual,MONTHLY!$ER$1,TRUE)</f>
        <v>0</v>
      </c>
      <c r="CH20" s="4569">
        <f>VLOOKUP($B20,Tabla.Todo.Mensual,MONTHLY!$ES$1,TRUE)</f>
        <v>105</v>
      </c>
      <c r="CI20" s="4569">
        <f>VLOOKUP($B20,Tabla.Todo.Mensual,MONTHLY!$ET$1,TRUE)</f>
        <v>576</v>
      </c>
      <c r="CJ20" s="4643">
        <f>VLOOKUP($B20,Tabla.Todo.Mensual,MONTHLY!$EU$1,TRUE)</f>
        <v>5296</v>
      </c>
      <c r="CK20" s="4646">
        <f>VLOOKUP($B20,Tabla.Todo.Mensual,MONTHLY!$EV$1,TRUE)</f>
        <v>9.6894412146199098</v>
      </c>
      <c r="CL20" s="4647">
        <f>VLOOKUP($B20,Tabla.Todo.Mensual,MONTHLY!$EW$1,TRUE)</f>
        <v>9.19</v>
      </c>
      <c r="CM20" s="4648">
        <f>VLOOKUP($B20,Tabla.Todo.Mensual,MONTHLY!$EX$1,TRUE)</f>
        <v>0</v>
      </c>
      <c r="CN20" s="4718">
        <f>PBI!AG28</f>
        <v>1145458.3363663894</v>
      </c>
      <c r="CO20" s="4667">
        <f>PBI!DA17</f>
        <v>1247929.2689250195</v>
      </c>
      <c r="CP20" s="4663">
        <v>304930.46001953998</v>
      </c>
      <c r="CQ20" s="4570">
        <f t="shared" si="183"/>
        <v>79838.720669222079</v>
      </c>
      <c r="CR20" s="4570">
        <f t="shared" si="184"/>
        <v>18718.939033875293</v>
      </c>
      <c r="CS20" s="4664">
        <f t="shared" si="144"/>
        <v>27019.826858224111</v>
      </c>
      <c r="CT20" s="4588">
        <f t="shared" si="185"/>
        <v>0.24434915312324595</v>
      </c>
      <c r="CU20" s="4588">
        <f>(('BASE CAJA (PROVINCIAS)'!Z1441-'BASE CAJA (PROVINCIAS)'!Z1444)/1000)/CO20</f>
        <v>6.3976959798367469E-2</v>
      </c>
      <c r="CV20" s="4666">
        <v>1.4999999999999999E-2</v>
      </c>
      <c r="CW20" s="4588">
        <f t="shared" si="186"/>
        <v>2.1651729413718533E-2</v>
      </c>
      <c r="CX20" s="4665">
        <f t="shared" si="145"/>
        <v>0.34497784233533196</v>
      </c>
      <c r="CY20" s="4569">
        <f>VLOOKUP($B20,Tabla.Todo.Mensual,MONTHLY!FZ$1,FALSE)</f>
        <v>150228.09999999998</v>
      </c>
      <c r="CZ20" s="4569">
        <f>VLOOKUP($B20,Tabla.Todo.Mensual,MONTHLY!GA$1,FALSE)</f>
        <v>77063.999999999985</v>
      </c>
      <c r="DA20" s="4569">
        <f>VLOOKUP($B20,Tabla.Todo.Mensual,MONTHLY!GB$1,FALSE)</f>
        <v>5730.9</v>
      </c>
      <c r="DB20" s="4569">
        <f>VLOOKUP($B20,Tabla.Todo.Mensual,MONTHLY!GC$1,FALSE)</f>
        <v>15749.5</v>
      </c>
      <c r="DC20" s="4674">
        <f>VLOOKUP($B20,Tabla.Todo.Mensual,MONTHLY!GD$1,FALSE)</f>
        <v>169.3</v>
      </c>
      <c r="DD20" s="4673">
        <f t="shared" si="146"/>
        <v>11272.400000000081</v>
      </c>
      <c r="DE20" s="4675">
        <f>VLOOKUP($B20,Tabla.Todo.Mensual,MONTHLY!GF$1,FALSE)</f>
        <v>260214.20000000004</v>
      </c>
      <c r="DF20" s="4569">
        <f>VLOOKUP($B20,Tabla.Todo.Mensual,MONTHLY!GG$1,FALSE)</f>
        <v>45246.52</v>
      </c>
      <c r="DG20" s="4676">
        <f>VLOOKUP($B20,Tabla.Todo.Mensual,MONTHLY!GH$1,FALSE)</f>
        <v>83240</v>
      </c>
      <c r="DH20" s="4674">
        <f>VLOOKUP($B20,Tabla.Todo.Mensual,MONTHLY!GI$1,FALSE)</f>
        <v>74117.5</v>
      </c>
      <c r="DI20" s="4674">
        <f>VLOOKUP($B20,Tabla.Todo.Mensual,MONTHLY!GJ$1,FALSE)</f>
        <v>1738.0000000000002</v>
      </c>
      <c r="DJ20" s="4674">
        <f>VLOOKUP($B20,Tabla.Todo.Mensual,MONTHLY!GK$1,FALSE)</f>
        <v>35995.5</v>
      </c>
      <c r="DK20" s="4673">
        <f t="shared" si="147"/>
        <v>2591.1000000000058</v>
      </c>
      <c r="DL20" s="4675">
        <f>VLOOKUP($B20,Tabla.Todo.Mensual,MONTHLY!GM$1,FALSE)</f>
        <v>242928.62</v>
      </c>
      <c r="DM20" s="3784">
        <f>VLOOKUP($B20,Tabla.Todo.Mensual,MONTHLY!GN$1,FALSE)</f>
        <v>17285.580000000016</v>
      </c>
      <c r="DN20" s="4569">
        <f>VLOOKUP($B20,Tabla.Todo.Mensual,MONTHLY!GO$1,FALSE)</f>
        <v>24416.7</v>
      </c>
      <c r="DO20" s="4569">
        <f>VLOOKUP($B20,Tabla.Todo.Mensual,MONTHLY!GP$1,FALSE)</f>
        <v>15749.5</v>
      </c>
      <c r="DP20" s="3784">
        <f>VLOOKUP($B20,Tabla.Todo.Mensual,MONTHLY!GQ$1,FALSE)</f>
        <v>-22880.619999999984</v>
      </c>
      <c r="DQ20" s="4569">
        <f>VLOOKUP($B20,Tabla.Todo.Mensual,MONTHLY!GR$1,FALSE)</f>
        <v>0</v>
      </c>
      <c r="DR20" s="3344">
        <f>VLOOKUP($B20,Tabla.Todo.Mensual,MONTHLY!GS$1,FALSE)</f>
        <v>-22880.619999999984</v>
      </c>
      <c r="DS20" s="3343">
        <f t="shared" si="187"/>
        <v>-1.8334869266837223E-2</v>
      </c>
      <c r="DT20" s="5576">
        <f t="shared" si="148"/>
        <v>0.1625308447620652</v>
      </c>
      <c r="DU20" s="4688">
        <f t="shared" si="149"/>
        <v>0.1625308447620652</v>
      </c>
      <c r="DV20" s="4689">
        <f>Provincias.RdoFciero.2009/1000</f>
        <v>-11308.427197318673</v>
      </c>
      <c r="DW20" s="4690">
        <f t="shared" si="188"/>
        <v>-2.7396622588048994E-2</v>
      </c>
      <c r="DX20" s="4694">
        <v>55552.254620479995</v>
      </c>
      <c r="DY20" s="4569">
        <v>87385.733474839988</v>
      </c>
      <c r="DZ20" s="4569">
        <v>20561.471310590001</v>
      </c>
      <c r="EA20" s="4570">
        <f t="shared" si="134"/>
        <v>25946.218445619976</v>
      </c>
      <c r="EB20" s="4695">
        <v>189445.67785152997</v>
      </c>
      <c r="EC20" s="4569">
        <v>28779.023695940006</v>
      </c>
      <c r="ED20" s="4569">
        <v>40886.568212869992</v>
      </c>
      <c r="EE20" s="4570">
        <f t="shared" si="150"/>
        <v>6077.7862032900011</v>
      </c>
      <c r="EF20" s="4695">
        <v>75743.378112099992</v>
      </c>
      <c r="EG20" s="4569">
        <v>7525.6373230999989</v>
      </c>
      <c r="EH20" s="4569">
        <v>32041.535367089997</v>
      </c>
      <c r="EI20" s="4570">
        <f t="shared" si="151"/>
        <v>174.2313657199993</v>
      </c>
      <c r="EJ20" s="4695">
        <v>39741.404055909996</v>
      </c>
      <c r="EK20" s="2986">
        <f t="shared" si="152"/>
        <v>304930.46001953998</v>
      </c>
      <c r="EL20" s="4705">
        <f t="shared" si="174"/>
        <v>3.5533948184444997E-2</v>
      </c>
      <c r="EM20" s="4588">
        <f t="shared" si="153"/>
        <v>8.9205114679646202E-2</v>
      </c>
      <c r="EN20" s="4588">
        <f t="shared" si="177"/>
        <v>5.4696375388554763E-2</v>
      </c>
      <c r="EO20" s="4588">
        <f t="shared" si="154"/>
        <v>0.30912406445669505</v>
      </c>
      <c r="EP20" s="4706">
        <f t="shared" si="155"/>
        <v>9.386297342751071E-2</v>
      </c>
      <c r="EQ20" s="4588">
        <f t="shared" si="156"/>
        <v>0.23820249640856228</v>
      </c>
      <c r="ER20" s="4588">
        <f t="shared" si="157"/>
        <v>0.23274914741843267</v>
      </c>
      <c r="ES20" s="4588">
        <f t="shared" si="158"/>
        <v>-2.1542144313930454</v>
      </c>
      <c r="ET20" s="4588">
        <f t="shared" si="159"/>
        <v>0.48098760041088573</v>
      </c>
      <c r="EU20" s="4706">
        <f t="shared" si="160"/>
        <v>-0.14513170032821743</v>
      </c>
      <c r="EV20" s="4588">
        <f t="shared" si="161"/>
        <v>-0.11132317430524585</v>
      </c>
      <c r="EW20" s="4588">
        <f t="shared" si="162"/>
        <v>-4.8500662235214986E-2</v>
      </c>
      <c r="EX20" s="4706">
        <f t="shared" si="163"/>
        <v>-0.11767555341726377</v>
      </c>
      <c r="EY20" s="2993">
        <f t="shared" si="164"/>
        <v>0.13199187785950106</v>
      </c>
      <c r="EZ20" s="4662">
        <f>PBI!CC17</f>
        <v>412521.47735016391</v>
      </c>
      <c r="FA20" s="4662">
        <f>PBI!CD17</f>
        <v>73490.278327806009</v>
      </c>
      <c r="FB20" s="4662">
        <f>PBI!CE17</f>
        <v>103636.4420372988</v>
      </c>
      <c r="FC20" s="4662">
        <f>PBI!CT17</f>
        <v>-483.58938495486018</v>
      </c>
      <c r="FD20" s="4662">
        <f>PBI!CR17</f>
        <v>136177.43559633219</v>
      </c>
      <c r="FE20" s="4662">
        <f>PBI!CA17</f>
        <v>116469.16751377167</v>
      </c>
      <c r="FF20" s="4570">
        <f t="shared" si="189"/>
        <v>19708.26808256052</v>
      </c>
      <c r="FG20" s="4710">
        <f>PBI!BZ17</f>
        <v>608872.87641287455</v>
      </c>
      <c r="FH20" s="4588">
        <f t="shared" si="190"/>
        <v>-5.3976519941516088E-2</v>
      </c>
      <c r="FI20" s="4588">
        <f t="shared" si="191"/>
        <v>5.6342541894141673E-2</v>
      </c>
      <c r="FJ20" s="4588">
        <f t="shared" si="192"/>
        <v>-0.22572852526755183</v>
      </c>
      <c r="FK20" s="4588">
        <f t="shared" si="193"/>
        <v>-3.0228224696449346</v>
      </c>
      <c r="FL20" s="4588">
        <f t="shared" si="194"/>
        <v>-9.3471064584393249E-2</v>
      </c>
      <c r="FM20" s="4588">
        <f t="shared" si="195"/>
        <v>-0.18416439360376657</v>
      </c>
      <c r="FN20" s="4588">
        <f t="shared" si="196"/>
        <v>1.6425898605296192</v>
      </c>
      <c r="FO20" s="4706">
        <f t="shared" si="197"/>
        <v>-5.9185250803511669E-2</v>
      </c>
      <c r="FP20" s="4719">
        <f>PBI!HS13</f>
        <v>35993.75230144633</v>
      </c>
      <c r="FQ20" s="4720">
        <f>PBI!HT13</f>
        <v>1614.5748666015002</v>
      </c>
      <c r="FR20" s="4720">
        <f>PBI!HU13</f>
        <v>24709.877893311448</v>
      </c>
      <c r="FS20" s="4720">
        <f>PBI!HV13</f>
        <v>111260.23518814883</v>
      </c>
      <c r="FT20" s="4720">
        <f>PBI!HW13</f>
        <v>10455.748468292239</v>
      </c>
      <c r="FU20" s="4720">
        <f>PBI!HX13</f>
        <v>19065.801680248733</v>
      </c>
      <c r="FV20" s="4721">
        <f>PBI!HY13</f>
        <v>203099.99039804906</v>
      </c>
      <c r="FW20" s="4662">
        <f>PBI!HZ13</f>
        <v>79129.517243743394</v>
      </c>
      <c r="FX20" s="4662">
        <f>PBI!IA13</f>
        <v>9409.3294543986194</v>
      </c>
      <c r="FY20" s="4662">
        <f>PBI!IB13</f>
        <v>45485.319735396901</v>
      </c>
      <c r="FZ20" s="4662">
        <f>PBI!IC13</f>
        <v>22648.521092327512</v>
      </c>
      <c r="GA20" s="4662">
        <f>PBI!ID13</f>
        <v>64814.019516661268</v>
      </c>
      <c r="GB20" s="4662">
        <f>PBI!IE13</f>
        <v>26689.456105247402</v>
      </c>
      <c r="GC20" s="4662">
        <f>PBI!IF13</f>
        <v>21533.535011164433</v>
      </c>
      <c r="GD20" s="4662">
        <f>PBI!IG13</f>
        <v>18034.886612587867</v>
      </c>
      <c r="GE20" s="4662">
        <f>PBI!IH13</f>
        <v>16927.393895052413</v>
      </c>
      <c r="GF20" s="4662">
        <f>PBI!II13</f>
        <v>3911.8411173582754</v>
      </c>
      <c r="GG20" s="4721">
        <f>PBI!IJ13</f>
        <v>308583.81978393812</v>
      </c>
      <c r="GH20" s="2994">
        <f>PBI!IK13</f>
        <v>511683.81018198718</v>
      </c>
      <c r="GI20" s="4662">
        <f>PBI!IL13</f>
        <v>45766.591282091678</v>
      </c>
      <c r="GJ20" s="4662">
        <f>PBI!IM13</f>
        <v>4891.7629801130506</v>
      </c>
      <c r="GK20" s="4662">
        <f>PBI!IN13</f>
        <v>46530.711968682568</v>
      </c>
      <c r="GL20" s="2995">
        <f>PBI!IO13</f>
        <v>608872.87641287455</v>
      </c>
      <c r="GM20" s="4730">
        <f>VLOOKUP($B20,Tabla.Todo.Mensual,MONTHLY!JE$1,FALSE)</f>
        <v>87.247594915760288</v>
      </c>
      <c r="GN20" s="4730">
        <f>VLOOKUP(B20,Tabla.Todo.Mensual,MONTHLY!$JI$1, TRUE)</f>
        <v>89.144658577206755</v>
      </c>
      <c r="GO20" s="4588">
        <f t="shared" si="165"/>
        <v>2.4126017952686318E-2</v>
      </c>
      <c r="GP20" s="4732">
        <f t="shared" si="166"/>
        <v>2.0704215759722144E-2</v>
      </c>
      <c r="GQ20" s="4739"/>
      <c r="GR20" s="4740"/>
      <c r="GS20" s="4740"/>
      <c r="GT20" s="4740"/>
      <c r="GU20" s="4740"/>
      <c r="GV20" s="4741"/>
      <c r="GW20" s="3505"/>
      <c r="GX20" s="4740"/>
      <c r="GY20" s="4740"/>
      <c r="GZ20" s="4740"/>
      <c r="HA20" s="4740"/>
      <c r="HB20" s="4740"/>
      <c r="HC20" s="4740"/>
      <c r="HD20" s="3505"/>
      <c r="HE20" s="4740"/>
      <c r="HF20" s="4740"/>
      <c r="HG20" s="4740"/>
      <c r="HH20" s="4740"/>
      <c r="HI20" s="4740"/>
      <c r="HJ20" s="4740"/>
      <c r="HK20" s="3505"/>
      <c r="HL20" s="3503"/>
      <c r="HN20" s="2996"/>
      <c r="HO20" s="2990"/>
      <c r="HP20" s="2991"/>
      <c r="HQ20" s="2997"/>
      <c r="HR20" s="2982"/>
      <c r="HS20" s="2998"/>
      <c r="HT20" s="2999"/>
      <c r="HW20" s="2982"/>
      <c r="HX20" s="2982"/>
      <c r="HY20" s="2982"/>
      <c r="IC20" s="2998"/>
    </row>
    <row r="21" spans="2:237">
      <c r="B21" s="2992">
        <v>40543</v>
      </c>
      <c r="C21" s="4569">
        <f>VLOOKUP(B21,Tabla.BCRA,BCRA!$W$1,TRUE)</f>
        <v>52189829.971326523</v>
      </c>
      <c r="D21" s="4569">
        <f>VLOOKUP(B21,Tabla.BCRA,BCRA!$Y$1,TRUE)</f>
        <v>42351151.214849837</v>
      </c>
      <c r="E21" s="4569">
        <f>VLOOKUP(B21,Tabla.BCRA,BCRA!$AG$1,TRUE)</f>
        <v>41639493.938326873</v>
      </c>
      <c r="F21" s="4588">
        <f t="shared" si="167"/>
        <v>8.8025317173737516E-2</v>
      </c>
      <c r="G21" s="4570">
        <f t="shared" si="168"/>
        <v>4222352.4250363261</v>
      </c>
      <c r="H21" s="4570">
        <f t="shared" si="135"/>
        <v>1715188.6684279442</v>
      </c>
      <c r="I21" s="4570">
        <f t="shared" si="135"/>
        <v>3550968.1132682711</v>
      </c>
      <c r="J21" s="4573">
        <f>SUM(MONTHLY!K148:K159)</f>
        <v>11805321.833175682</v>
      </c>
      <c r="K21" s="4571">
        <f>SUM(MONTHLY!L148:L159)</f>
        <v>300154.60382429359</v>
      </c>
      <c r="L21" s="4571">
        <f>SUM(MONTHLY!M148:M159)</f>
        <v>-1224091.5162421456</v>
      </c>
      <c r="M21" s="4571">
        <f>SUM(MONTHLY!N148:N159)</f>
        <v>-879121.57290841558</v>
      </c>
      <c r="N21" s="4572">
        <f>SUM(MONTHLY!O148:O159)</f>
        <v>-5779910.7657872569</v>
      </c>
      <c r="O21" s="4586">
        <f>AVERAGE(MONTHLY!U148:U159)</f>
        <v>3.9218333333333337</v>
      </c>
      <c r="P21" s="4587">
        <f>VLOOKUP(B21,Tabla.BCRA,BCRA!$AK$1, TRUE)</f>
        <v>3.9758</v>
      </c>
      <c r="Q21" s="4588">
        <f t="shared" si="136"/>
        <v>4.7172544578186315E-2</v>
      </c>
      <c r="R21" s="4589">
        <f t="shared" si="131"/>
        <v>3.8523039506095733</v>
      </c>
      <c r="S21" s="4592">
        <f t="shared" si="178"/>
        <v>-1200000</v>
      </c>
      <c r="T21" s="4569">
        <f t="shared" si="179"/>
        <v>9600000</v>
      </c>
      <c r="U21" s="4569">
        <f t="shared" si="180"/>
        <v>20255209.837000001</v>
      </c>
      <c r="V21" s="4591">
        <f t="shared" si="181"/>
        <v>28655209.837000001</v>
      </c>
      <c r="W21" s="4569">
        <f>VLOOKUP(B21,Tabla.BCRA,BCRA!$H$1,TRUE)</f>
        <v>160407987</v>
      </c>
      <c r="X21" s="4570">
        <f t="shared" si="137"/>
        <v>38057816</v>
      </c>
      <c r="Y21" s="4588">
        <f t="shared" si="138"/>
        <v>0.31105650028065757</v>
      </c>
      <c r="Z21" s="4618">
        <f>BM!AN130*1000</f>
        <v>46285374.476999991</v>
      </c>
      <c r="AA21" s="4619">
        <f>BM!AO130*1000</f>
        <v>-1200000</v>
      </c>
      <c r="AB21" s="4619">
        <f>BM!AP130*1000</f>
        <v>9600000</v>
      </c>
      <c r="AC21" s="4619">
        <f>BM!AQ130*1000</f>
        <v>20255209.837000001</v>
      </c>
      <c r="AD21" s="4619">
        <f>BM!AS130*1000</f>
        <v>-6472794.8065700186</v>
      </c>
      <c r="AE21" s="4619"/>
      <c r="AF21" s="4619">
        <f>BM!AW130*1000</f>
        <v>-20267792</v>
      </c>
      <c r="AG21" s="4617">
        <f t="shared" si="182"/>
        <v>-10142181.507429972</v>
      </c>
      <c r="AH21" s="4569">
        <f>VLOOKUP(B21,Tabla.Todo.Mensual,MONTHLY!$BT$1,TRUE)</f>
        <v>281960</v>
      </c>
      <c r="AI21" s="4570">
        <f t="shared" si="139"/>
        <v>72546</v>
      </c>
      <c r="AJ21" s="4588">
        <f t="shared" si="169"/>
        <v>0.34642383030742929</v>
      </c>
      <c r="AK21" s="4626">
        <f t="shared" si="140"/>
        <v>1.7577678348397952</v>
      </c>
      <c r="AL21" s="4626">
        <f t="shared" si="170"/>
        <v>5.1165249631052792</v>
      </c>
      <c r="AM21" s="4626">
        <f t="shared" si="198"/>
        <v>5552.9209244986205</v>
      </c>
      <c r="AN21" s="5543">
        <f>PBI!EA18</f>
        <v>247.82434638668414</v>
      </c>
      <c r="AO21" s="4629">
        <f>VLOOKUP(B21,Tabla.Todo.Mensual,MONTHLY!$CC$1,TRUE)</f>
        <v>123.89</v>
      </c>
      <c r="AP21" s="4630">
        <f>VLOOKUP(B21,Tabla.Todo.Mensual,MONTHLY!$CG$1,FALSE)</f>
        <v>198.30087999832298</v>
      </c>
      <c r="AQ21" s="4588">
        <f t="shared" si="141"/>
        <v>0.20915124267886065</v>
      </c>
      <c r="AR21" s="4588">
        <f t="shared" si="142"/>
        <v>0.10923090697466198</v>
      </c>
      <c r="AS21" s="6239">
        <f t="shared" si="143"/>
        <v>0.25315946409572998</v>
      </c>
      <c r="AT21" s="4569">
        <f>VLOOKUP($B21,Tabla.Todo.Mensual,MONTHLY!DB$1,FALSE)</f>
        <v>107940</v>
      </c>
      <c r="AU21" s="4569">
        <f>VLOOKUP($B21,Tabla.Todo.Mensual,MONTHLY!DC$1,FALSE)</f>
        <v>60316</v>
      </c>
      <c r="AV21" s="4569">
        <f>VLOOKUP($B21,Tabla.Todo.Mensual,MONTHLY!DD$1,FALSE)</f>
        <v>126096</v>
      </c>
      <c r="AW21" s="4569">
        <f>VLOOKUP($B21,Tabla.Todo.Mensual,MONTHLY!DE$1,FALSE)</f>
        <v>14</v>
      </c>
      <c r="AX21" s="4569">
        <f>VLOOKUP($B21,Tabla.Todo.Mensual,MONTHLY!DF$1,FALSE)</f>
        <v>13044</v>
      </c>
      <c r="AY21" s="4569">
        <f>VLOOKUP($B21,Tabla.Todo.Mensual,MONTHLY!DG$1,FALSE)</f>
        <v>0</v>
      </c>
      <c r="AZ21" s="4569">
        <f>VLOOKUP($B21,Tabla.Todo.Mensual,MONTHLY!DH$1,FALSE)</f>
        <v>307410</v>
      </c>
      <c r="BA21" s="4569">
        <f>VLOOKUP($B21,Tabla.Todo.Mensual,MONTHLY!DI$1,FALSE)</f>
        <v>0</v>
      </c>
      <c r="BB21" s="2985">
        <f>VLOOKUP($B21,Tabla.Todo.Mensual,MONTHLY!DJ$1,FALSE)</f>
        <v>307410</v>
      </c>
      <c r="BC21" s="4569">
        <f>VLOOKUP($B21,Tabla.Todo.Mensual,MONTHLY!DK$1,FALSE)</f>
        <v>61161</v>
      </c>
      <c r="BD21" s="4569">
        <f>VLOOKUP($B21,Tabla.Todo.Mensual,MONTHLY!DL$1,FALSE)</f>
        <v>56864</v>
      </c>
      <c r="BE21" s="4569">
        <f>VLOOKUP($B21,Tabla.Todo.Mensual,MONTHLY!DM$1,FALSE)</f>
        <v>82595</v>
      </c>
      <c r="BF21" s="4569">
        <f>VLOOKUP($B21,Tabla.Todo.Mensual,MONTHLY!DN$1,FALSE)</f>
        <v>14</v>
      </c>
      <c r="BG21" s="4569">
        <f>VLOOKUP($B21,Tabla.Todo.Mensual,MONTHLY!DO$1,FALSE)</f>
        <v>8395</v>
      </c>
      <c r="BH21" s="4569">
        <f>VLOOKUP($B21,Tabla.Todo.Mensual,MONTHLY!DP$1,FALSE)</f>
        <v>0</v>
      </c>
      <c r="BI21" s="4569">
        <f>VLOOKUP($B21,Tabla.Todo.Mensual,MONTHLY!DQ$1,FALSE)</f>
        <v>209029</v>
      </c>
      <c r="BJ21" s="4569">
        <f>VLOOKUP($B21,Tabla.Todo.Mensual,MONTHLY!DR$1,FALSE)</f>
        <v>0</v>
      </c>
      <c r="BK21" s="2985">
        <f>VLOOKUP($B21,Tabla.Todo.Mensual,MONTHLY!DS$1,FALSE)</f>
        <v>209029</v>
      </c>
      <c r="BL21" s="4569">
        <f>VLOOKUP($B21,Tabla.Todo.Mensual,MONTHLY!DT$1,FALSE)</f>
        <v>46779</v>
      </c>
      <c r="BM21" s="4569">
        <f>VLOOKUP($B21,Tabla.Todo.Mensual,MONTHLY!DU$1,FALSE)</f>
        <v>3452</v>
      </c>
      <c r="BN21" s="4569">
        <f>VLOOKUP($B21,Tabla.Todo.Mensual,MONTHLY!DV$1,FALSE)</f>
        <v>43501</v>
      </c>
      <c r="BO21" s="4569">
        <f>VLOOKUP($B21,Tabla.Todo.Mensual,MONTHLY!DW$1,FALSE)</f>
        <v>0</v>
      </c>
      <c r="BP21" s="4569">
        <f>VLOOKUP($B21,Tabla.Todo.Mensual,MONTHLY!DX$1,FALSE)</f>
        <v>4649</v>
      </c>
      <c r="BQ21" s="4569">
        <f>VLOOKUP($B21,Tabla.Todo.Mensual,MONTHLY!DY$1,FALSE)</f>
        <v>0</v>
      </c>
      <c r="BR21" s="4569">
        <f>VLOOKUP($B21,Tabla.Todo.Mensual,MONTHLY!DZ$1,FALSE)</f>
        <v>98381</v>
      </c>
      <c r="BS21" s="4569">
        <f>VLOOKUP($B21,Tabla.Todo.Mensual,MONTHLY!EA$1,FALSE)</f>
        <v>0</v>
      </c>
      <c r="BT21" s="3058">
        <f>VLOOKUP($B21,Tabla.Todo.Mensual,MONTHLY!EB$1,FALSE)</f>
        <v>98381</v>
      </c>
      <c r="BU21" s="4569">
        <f>VLOOKUP($B21,Tabla.Todo.Mensual,MONTHLY!$EF$1,TRUE)</f>
        <v>20399</v>
      </c>
      <c r="BV21" s="4569">
        <f>VLOOKUP($B21,Tabla.Todo.Mensual,MONTHLY!$EG$1,TRUE)</f>
        <v>36161</v>
      </c>
      <c r="BW21" s="4569">
        <f>VLOOKUP($B21,Tabla.Todo.Mensual,MONTHLY!$EH$1,TRUE)</f>
        <v>20263</v>
      </c>
      <c r="BX21" s="4569">
        <f>VLOOKUP($B21,Tabla.Todo.Mensual,MONTHLY!$EI$1,TRUE)</f>
        <v>9635</v>
      </c>
      <c r="BY21" s="4569">
        <f>VLOOKUP($B21,Tabla.Todo.Mensual,MONTHLY!$EJ$1,TRUE)</f>
        <v>39991</v>
      </c>
      <c r="BZ21" s="4569">
        <f>VLOOKUP($B21,Tabla.Todo.Mensual,MONTHLY!$EK$1,TRUE)</f>
        <v>28625</v>
      </c>
      <c r="CA21" s="4569">
        <f>VLOOKUP($B21,Tabla.Todo.Mensual,MONTHLY!$EL$1,TRUE)</f>
        <v>11080</v>
      </c>
      <c r="CB21" s="4641">
        <f>VLOOKUP($B21,Tabla.Todo.Mensual,MONTHLY!$EM$1,TRUE)</f>
        <v>166154</v>
      </c>
      <c r="CC21" s="4569">
        <f>VLOOKUP($B21,Tabla.Todo.Mensual,MONTHLY!$EN$1,TRUE)</f>
        <v>74</v>
      </c>
      <c r="CD21" s="4569">
        <f>VLOOKUP($B21,Tabla.Todo.Mensual,MONTHLY!$EO$1,TRUE)</f>
        <v>6345</v>
      </c>
      <c r="CE21" s="4569">
        <f>VLOOKUP($B21,Tabla.Todo.Mensual,MONTHLY!$EP$1,TRUE)</f>
        <v>205</v>
      </c>
      <c r="CF21" s="4569">
        <f>VLOOKUP($B21,Tabla.Todo.Mensual,MONTHLY!$EQ$1,TRUE)</f>
        <v>47</v>
      </c>
      <c r="CG21" s="4569">
        <f>VLOOKUP($B21,Tabla.Todo.Mensual,MONTHLY!$ER$1,TRUE)</f>
        <v>0</v>
      </c>
      <c r="CH21" s="4569">
        <f>VLOOKUP($B21,Tabla.Todo.Mensual,MONTHLY!$ES$1,TRUE)</f>
        <v>123</v>
      </c>
      <c r="CI21" s="4569">
        <f>VLOOKUP($B21,Tabla.Todo.Mensual,MONTHLY!$ET$1,TRUE)</f>
        <v>579</v>
      </c>
      <c r="CJ21" s="4643">
        <f>VLOOKUP($B21,Tabla.Todo.Mensual,MONTHLY!$EU$1,TRUE)</f>
        <v>7373</v>
      </c>
      <c r="CK21" s="4646">
        <f>VLOOKUP($B21,Tabla.Todo.Mensual,MONTHLY!$EV$1,TRUE)</f>
        <v>10.162275875306152</v>
      </c>
      <c r="CL21" s="4647">
        <f>VLOOKUP($B21,Tabla.Todo.Mensual,MONTHLY!$EW$1,TRUE)</f>
        <v>9.15</v>
      </c>
      <c r="CM21" s="4648">
        <f>VLOOKUP($B21,Tabla.Todo.Mensual,MONTHLY!$EX$1,TRUE)</f>
        <v>0</v>
      </c>
      <c r="CN21" s="4718">
        <f>PBI!AG29</f>
        <v>1442655.3785971645</v>
      </c>
      <c r="CO21" s="4667">
        <f>PBI!DA18</f>
        <v>1661720.9259445816</v>
      </c>
      <c r="CP21" s="4663">
        <v>409899.63462957001</v>
      </c>
      <c r="CQ21" s="4570">
        <f t="shared" si="183"/>
        <v>110260.17313573054</v>
      </c>
      <c r="CR21" s="4570">
        <f t="shared" si="184"/>
        <v>24925.813889168723</v>
      </c>
      <c r="CS21" s="4664">
        <f>AS21/(1+AS21)*AH21</f>
        <v>56960.701763474193</v>
      </c>
      <c r="CT21" s="4588">
        <f t="shared" si="185"/>
        <v>0.24667176553521969</v>
      </c>
      <c r="CU21" s="4588">
        <f>(('BASE CAJA (PROVINCIAS)'!Z1499-'BASE CAJA (PROVINCIAS)'!Z1502)/1000)/CO21</f>
        <v>6.6353002730019012E-2</v>
      </c>
      <c r="CV21" s="4666">
        <v>1.4999999999999999E-2</v>
      </c>
      <c r="CW21" s="4588">
        <f t="shared" si="186"/>
        <v>3.4278139532422203E-2</v>
      </c>
      <c r="CX21" s="4665">
        <f t="shared" si="145"/>
        <v>0.36230290779766094</v>
      </c>
      <c r="CY21" s="4569">
        <f>VLOOKUP($B21,Tabla.Todo.Mensual,MONTHLY!FZ$1,FALSE)</f>
        <v>206249.1</v>
      </c>
      <c r="CZ21" s="4569">
        <f>VLOOKUP($B21,Tabla.Todo.Mensual,MONTHLY!GA$1,FALSE)</f>
        <v>100961.5</v>
      </c>
      <c r="DA21" s="4569">
        <f>VLOOKUP($B21,Tabla.Todo.Mensual,MONTHLY!GB$1,FALSE)</f>
        <v>7638.5999999999995</v>
      </c>
      <c r="DB21" s="4569">
        <f>VLOOKUP($B21,Tabla.Todo.Mensual,MONTHLY!GC$1,FALSE)</f>
        <v>32133.399999999998</v>
      </c>
      <c r="DC21" s="4674">
        <f>VLOOKUP($B21,Tabla.Todo.Mensual,MONTHLY!GD$1,FALSE)</f>
        <v>193.2</v>
      </c>
      <c r="DD21" s="4673">
        <f t="shared" si="146"/>
        <v>3313.0000000000582</v>
      </c>
      <c r="DE21" s="4675">
        <f>VLOOKUP($B21,Tabla.Todo.Mensual,MONTHLY!GF$1,FALSE)</f>
        <v>350488.80000000005</v>
      </c>
      <c r="DF21" s="4569">
        <f>VLOOKUP($B21,Tabla.Todo.Mensual,MONTHLY!GG$1,FALSE)</f>
        <v>63435.200000000004</v>
      </c>
      <c r="DG21" s="4676">
        <f>VLOOKUP($B21,Tabla.Todo.Mensual,MONTHLY!GH$1,FALSE)</f>
        <v>107067.99999999999</v>
      </c>
      <c r="DH21" s="4674">
        <f>VLOOKUP($B21,Tabla.Todo.Mensual,MONTHLY!GI$1,FALSE)</f>
        <v>101993.9</v>
      </c>
      <c r="DI21" s="4674">
        <f>VLOOKUP($B21,Tabla.Todo.Mensual,MONTHLY!GJ$1,FALSE)</f>
        <v>1778.3</v>
      </c>
      <c r="DJ21" s="4674">
        <f>VLOOKUP($B21,Tabla.Todo.Mensual,MONTHLY!GK$1,FALSE)</f>
        <v>45640.100000000006</v>
      </c>
      <c r="DK21" s="4673">
        <f t="shared" si="147"/>
        <v>5458.1999999999534</v>
      </c>
      <c r="DL21" s="4675">
        <f>VLOOKUP($B21,Tabla.Todo.Mensual,MONTHLY!GM$1,FALSE)</f>
        <v>325373.69999999995</v>
      </c>
      <c r="DM21" s="3784">
        <f>VLOOKUP($B21,Tabla.Todo.Mensual,MONTHLY!GN$1,FALSE)</f>
        <v>25115.100000000002</v>
      </c>
      <c r="DN21" s="4569">
        <f>VLOOKUP($B21,Tabla.Todo.Mensual,MONTHLY!GO$1,FALSE)</f>
        <v>22047.200000000001</v>
      </c>
      <c r="DO21" s="4569">
        <f>VLOOKUP($B21,Tabla.Todo.Mensual,MONTHLY!GP$1,FALSE)</f>
        <v>32133.399999999998</v>
      </c>
      <c r="DP21" s="3784">
        <f>VLOOKUP($B21,Tabla.Todo.Mensual,MONTHLY!GQ$1,FALSE)</f>
        <v>-29065.499999999996</v>
      </c>
      <c r="DQ21" s="4569">
        <f>VLOOKUP($B21,Tabla.Todo.Mensual,MONTHLY!GR$1,FALSE)</f>
        <v>0</v>
      </c>
      <c r="DR21" s="3344">
        <f>VLOOKUP($B21,Tabla.Todo.Mensual,MONTHLY!GS$1,FALSE)</f>
        <v>-29065.499999999996</v>
      </c>
      <c r="DS21" s="3343">
        <f t="shared" si="187"/>
        <v>-1.7491204176464305E-2</v>
      </c>
      <c r="DT21" s="5576">
        <f t="shared" si="148"/>
        <v>0.10689598160670762</v>
      </c>
      <c r="DU21" s="4688">
        <f t="shared" si="149"/>
        <v>0.10689598160670762</v>
      </c>
      <c r="DV21" s="4689">
        <f>Provincias.RdoFciero.2010/1000</f>
        <v>4623.0979433328512</v>
      </c>
      <c r="DW21" s="4690">
        <f t="shared" si="188"/>
        <v>-1.4709089640171204E-2</v>
      </c>
      <c r="DX21" s="4694">
        <v>76651.625681589998</v>
      </c>
      <c r="DY21" s="4569">
        <v>116385.98716221</v>
      </c>
      <c r="DZ21" s="4569">
        <v>26884.733150660002</v>
      </c>
      <c r="EA21" s="4570">
        <f t="shared" si="134"/>
        <v>32924.624269740016</v>
      </c>
      <c r="EB21" s="4695">
        <v>252846.9702642</v>
      </c>
      <c r="EC21" s="4569">
        <v>37603.182107119996</v>
      </c>
      <c r="ED21" s="4569">
        <v>54656.049482560004</v>
      </c>
      <c r="EE21" s="4570">
        <f t="shared" si="150"/>
        <v>7818.8050276299909</v>
      </c>
      <c r="EF21" s="4695">
        <v>100078.03661730999</v>
      </c>
      <c r="EG21" s="4569">
        <v>11182.62680939</v>
      </c>
      <c r="EH21" s="4569">
        <v>45547.352451030005</v>
      </c>
      <c r="EI21" s="4570">
        <f t="shared" si="151"/>
        <v>244.64848763999908</v>
      </c>
      <c r="EJ21" s="4695">
        <v>56974.627748060004</v>
      </c>
      <c r="EK21" s="2986">
        <f t="shared" si="152"/>
        <v>409899.63462957001</v>
      </c>
      <c r="EL21" s="4705">
        <f t="shared" si="174"/>
        <v>0.37981124628074903</v>
      </c>
      <c r="EM21" s="4588">
        <f t="shared" si="153"/>
        <v>0.33186485406934008</v>
      </c>
      <c r="EN21" s="4588">
        <f t="shared" si="177"/>
        <v>0.30752963854358328</v>
      </c>
      <c r="EO21" s="4588">
        <f t="shared" si="154"/>
        <v>0.26895656639698395</v>
      </c>
      <c r="EP21" s="4706">
        <f t="shared" si="155"/>
        <v>0.33466739981451621</v>
      </c>
      <c r="EQ21" s="4588">
        <f t="shared" si="156"/>
        <v>0.30661771241478397</v>
      </c>
      <c r="ER21" s="4588">
        <f t="shared" si="157"/>
        <v>0.33677273176856515</v>
      </c>
      <c r="ES21" s="4588">
        <f t="shared" si="158"/>
        <v>0.2864560822158484</v>
      </c>
      <c r="ET21" s="4588">
        <f t="shared" si="159"/>
        <v>0.32127770257612176</v>
      </c>
      <c r="EU21" s="4706">
        <f t="shared" si="160"/>
        <v>0.48593751323424073</v>
      </c>
      <c r="EV21" s="4588">
        <f t="shared" si="161"/>
        <v>0.42150967265482198</v>
      </c>
      <c r="EW21" s="4588">
        <f t="shared" si="162"/>
        <v>0.40415869799909898</v>
      </c>
      <c r="EX21" s="4706">
        <f t="shared" si="163"/>
        <v>0.43363399209312115</v>
      </c>
      <c r="EY21" s="2993">
        <f t="shared" si="164"/>
        <v>0.34423971486254135</v>
      </c>
      <c r="EZ21" s="4662">
        <f>PBI!CC18</f>
        <v>458675.16610661335</v>
      </c>
      <c r="FA21" s="4662">
        <f>PBI!CD18</f>
        <v>77497.097370737363</v>
      </c>
      <c r="FB21" s="4662">
        <f>PBI!CE18</f>
        <v>130845.75846173966</v>
      </c>
      <c r="FC21" s="4662">
        <f>PBI!CT18</f>
        <v>5875.2205924045711</v>
      </c>
      <c r="FD21" s="4662">
        <f>PBI!CR18</f>
        <v>155101.8961967745</v>
      </c>
      <c r="FE21" s="4662">
        <f>PBI!CA18</f>
        <v>157471.45928647113</v>
      </c>
      <c r="FF21" s="4570">
        <f t="shared" si="189"/>
        <v>-2369.5630896966322</v>
      </c>
      <c r="FG21" s="4710">
        <f>PBI!BZ18</f>
        <v>670523.67944179825</v>
      </c>
      <c r="FH21" s="4588">
        <f t="shared" si="190"/>
        <v>0.11188190504144946</v>
      </c>
      <c r="FI21" s="4588">
        <f t="shared" si="191"/>
        <v>5.452175626630229E-2</v>
      </c>
      <c r="FJ21" s="4588">
        <f t="shared" si="192"/>
        <v>0.2625458370584377</v>
      </c>
      <c r="FK21" s="4588">
        <f t="shared" si="193"/>
        <v>-13.149192631581405</v>
      </c>
      <c r="FL21" s="4588">
        <f t="shared" si="194"/>
        <v>0.13896913624177554</v>
      </c>
      <c r="FM21" s="4588">
        <f t="shared" si="195"/>
        <v>0.35204417313149627</v>
      </c>
      <c r="FN21" s="4588">
        <f t="shared" si="196"/>
        <v>-1.1202319290447147</v>
      </c>
      <c r="FO21" s="4706">
        <f t="shared" si="197"/>
        <v>0.1012539816063649</v>
      </c>
      <c r="FP21" s="4719">
        <f>PBI!HS14</f>
        <v>50813.978936083098</v>
      </c>
      <c r="FQ21" s="4720">
        <f>PBI!HT14</f>
        <v>1658.6552075732957</v>
      </c>
      <c r="FR21" s="4720">
        <f>PBI!HU14</f>
        <v>25098.792186767903</v>
      </c>
      <c r="FS21" s="4720">
        <f>PBI!HV14</f>
        <v>123396.43715671635</v>
      </c>
      <c r="FT21" s="4720">
        <f>PBI!HW14</f>
        <v>10637.852591235416</v>
      </c>
      <c r="FU21" s="4720">
        <f>PBI!HX14</f>
        <v>20929.952543103649</v>
      </c>
      <c r="FV21" s="4721">
        <f>PBI!HY14</f>
        <v>232535.66862147977</v>
      </c>
      <c r="FW21" s="4662">
        <f>PBI!HZ14</f>
        <v>89158.900153844093</v>
      </c>
      <c r="FX21" s="4662">
        <f>PBI!IA14</f>
        <v>10299.315275870696</v>
      </c>
      <c r="FY21" s="4662">
        <f>PBI!IB14</f>
        <v>49529.926531858779</v>
      </c>
      <c r="FZ21" s="4662">
        <f>PBI!IC14</f>
        <v>22762.305842973539</v>
      </c>
      <c r="GA21" s="4662">
        <f>PBI!ID14</f>
        <v>68196.934311884324</v>
      </c>
      <c r="GB21" s="4662">
        <f>PBI!IE14</f>
        <v>27611.095727539421</v>
      </c>
      <c r="GC21" s="4662">
        <f>PBI!IF14</f>
        <v>22330.856352662093</v>
      </c>
      <c r="GD21" s="4662">
        <f>PBI!IG14</f>
        <v>18807.210698548035</v>
      </c>
      <c r="GE21" s="4662">
        <f>PBI!IH14</f>
        <v>17837.542832139967</v>
      </c>
      <c r="GF21" s="4662">
        <f>PBI!II14</f>
        <v>3927.7803038022903</v>
      </c>
      <c r="GG21" s="4721">
        <f>PBI!IJ14</f>
        <v>330461.86803112325</v>
      </c>
      <c r="GH21" s="2994">
        <f>PBI!IK14</f>
        <v>562997.53665260295</v>
      </c>
      <c r="GI21" s="4662">
        <f>PBI!IL14</f>
        <v>49704.124997569626</v>
      </c>
      <c r="GJ21" s="4662">
        <f>PBI!IM14</f>
        <v>6844.2561911299745</v>
      </c>
      <c r="GK21" s="4662">
        <f>PBI!IN14</f>
        <v>50977.761600495789</v>
      </c>
      <c r="GL21" s="2995">
        <f>PBI!IO14</f>
        <v>670523.67944179825</v>
      </c>
      <c r="GM21" s="4730">
        <f>VLOOKUP($B21,Tabla.Todo.Mensual,MONTHLY!JE$1,FALSE)</f>
        <v>96.735252189562445</v>
      </c>
      <c r="GN21" s="4730">
        <f>VLOOKUP(B21,Tabla.Todo.Mensual,MONTHLY!$JI$1, TRUE)</f>
        <v>97.23411848679514</v>
      </c>
      <c r="GO21" s="4588">
        <f t="shared" si="165"/>
        <v>0.10874405515662322</v>
      </c>
      <c r="GP21" s="4732">
        <f t="shared" si="166"/>
        <v>9.0745312604257E-2</v>
      </c>
      <c r="GQ21" s="4739"/>
      <c r="GR21" s="4740"/>
      <c r="GS21" s="4740"/>
      <c r="GT21" s="4740"/>
      <c r="GU21" s="4740"/>
      <c r="GV21" s="4741"/>
      <c r="GW21" s="3505"/>
      <c r="GX21" s="4740"/>
      <c r="GY21" s="4740"/>
      <c r="GZ21" s="4740"/>
      <c r="HA21" s="4740"/>
      <c r="HB21" s="4740"/>
      <c r="HC21" s="4740"/>
      <c r="HD21" s="3505"/>
      <c r="HE21" s="4740"/>
      <c r="HF21" s="4740"/>
      <c r="HG21" s="4740"/>
      <c r="HH21" s="4740"/>
      <c r="HI21" s="4740"/>
      <c r="HJ21" s="4740"/>
      <c r="HK21" s="3505"/>
      <c r="HL21" s="3503"/>
      <c r="HN21" s="2996"/>
      <c r="HO21" s="2990"/>
      <c r="HP21" s="2991"/>
      <c r="HQ21" s="2997"/>
      <c r="HR21" s="2982"/>
      <c r="HS21" s="2998"/>
      <c r="HT21" s="2999"/>
      <c r="HW21" s="2982"/>
      <c r="HX21" s="2982"/>
      <c r="HY21" s="2982"/>
      <c r="IC21" s="2998"/>
    </row>
    <row r="22" spans="2:237">
      <c r="B22" s="2992">
        <v>40908</v>
      </c>
      <c r="C22" s="4569">
        <f>VLOOKUP(B22,Tabla.BCRA,BCRA!$W$1,TRUE)</f>
        <v>46375922.569250785</v>
      </c>
      <c r="D22" s="4569">
        <f>VLOOKUP(B22,Tabla.BCRA,BCRA!$Y$1,TRUE)</f>
        <v>40654474.344673723</v>
      </c>
      <c r="E22" s="4569">
        <f>VLOOKUP(B22,Tabla.BCRA,BCRA!$AG$1,TRUE)</f>
        <v>38822971.277189061</v>
      </c>
      <c r="F22" s="4588">
        <f t="shared" si="167"/>
        <v>-0.11139924014448677</v>
      </c>
      <c r="G22" s="4570">
        <f t="shared" si="168"/>
        <v>-5813907.4020757377</v>
      </c>
      <c r="H22" s="4570">
        <f t="shared" si="135"/>
        <v>-1696676.8701761141</v>
      </c>
      <c r="I22" s="4570">
        <f t="shared" si="135"/>
        <v>-2816522.6611378118</v>
      </c>
      <c r="J22" s="4573">
        <f>SUM(MONTHLY!K160:K171)</f>
        <v>3335384.9725164538</v>
      </c>
      <c r="K22" s="4571">
        <f>SUM(MONTHLY!L160:L171)</f>
        <v>515712.60967665177</v>
      </c>
      <c r="L22" s="4571">
        <f>SUM(MONTHLY!M160:M171)</f>
        <v>6075763.511279298</v>
      </c>
      <c r="M22" s="4571">
        <f>SUM(MONTHLY!N160:N171)</f>
        <v>-6383950.4967799988</v>
      </c>
      <c r="N22" s="4572">
        <f>SUM(MONTHLY!O160:O171)</f>
        <v>-9356817.8273398988</v>
      </c>
      <c r="O22" s="4586">
        <f>AVERAGE(MONTHLY!U160:U171)</f>
        <v>4.1429250000000009</v>
      </c>
      <c r="P22" s="4587">
        <f>VLOOKUP(B22,Tabla.BCRA,BCRA!$AK$1, TRUE)</f>
        <v>4.3032000000000004</v>
      </c>
      <c r="Q22" s="4588">
        <f t="shared" si="136"/>
        <v>8.2348206650233902E-2</v>
      </c>
      <c r="R22" s="4589">
        <f t="shared" si="131"/>
        <v>5.7420090649007234</v>
      </c>
      <c r="S22" s="4592">
        <f t="shared" si="178"/>
        <v>-3745960</v>
      </c>
      <c r="T22" s="4569">
        <f t="shared" si="179"/>
        <v>20950000</v>
      </c>
      <c r="U22" s="4569">
        <f t="shared" si="180"/>
        <v>8695960.8909800015</v>
      </c>
      <c r="V22" s="4591">
        <f t="shared" si="181"/>
        <v>25900000.890980002</v>
      </c>
      <c r="W22" s="4569">
        <f>VLOOKUP(B22,Tabla.BCRA,BCRA!$H$1,TRUE)</f>
        <v>222921853</v>
      </c>
      <c r="X22" s="4570">
        <f t="shared" si="137"/>
        <v>62513866</v>
      </c>
      <c r="Y22" s="4588">
        <f t="shared" si="138"/>
        <v>0.38971791348519325</v>
      </c>
      <c r="Z22" s="4618">
        <f>BM!AN131*1000</f>
        <v>13315237.359999999</v>
      </c>
      <c r="AA22" s="4619">
        <f>BM!AO131*1000</f>
        <v>-3745960</v>
      </c>
      <c r="AB22" s="4619">
        <f>BM!AP131*1000</f>
        <v>20950000</v>
      </c>
      <c r="AC22" s="4619">
        <f>BM!AQ131*1000</f>
        <v>8695960.8909800015</v>
      </c>
      <c r="AD22" s="4619">
        <f>BM!AS131*1000</f>
        <v>1221654.82952999</v>
      </c>
      <c r="AE22" s="4619"/>
      <c r="AF22" s="4619">
        <f>BM!AW131*1000</f>
        <v>14976900.000000002</v>
      </c>
      <c r="AG22" s="4617">
        <f t="shared" si="182"/>
        <v>7100072.9194900021</v>
      </c>
      <c r="AH22" s="4569">
        <f>VLOOKUP(B22,Tabla.Todo.Mensual,MONTHLY!$BT$1,TRUE)</f>
        <v>366070</v>
      </c>
      <c r="AI22" s="4570">
        <f t="shared" si="139"/>
        <v>84110</v>
      </c>
      <c r="AJ22" s="4588">
        <f t="shared" si="169"/>
        <v>0.29830472407433678</v>
      </c>
      <c r="AK22" s="4626">
        <f t="shared" si="140"/>
        <v>1.6421449717628178</v>
      </c>
      <c r="AL22" s="4626">
        <f t="shared" si="170"/>
        <v>5.0318849802967298</v>
      </c>
      <c r="AM22" s="4626">
        <f t="shared" si="198"/>
        <v>4976.4965624043352</v>
      </c>
      <c r="AN22" s="5543">
        <f>PBI!EA19</f>
        <v>306.56732140386094</v>
      </c>
      <c r="AO22" s="4629">
        <f>VLOOKUP(B22,Tabla.Todo.Mensual,MONTHLY!$CC$1,TRUE)</f>
        <v>135.66999999999999</v>
      </c>
      <c r="AP22" s="4630">
        <f>VLOOKUP(B22,Tabla.Todo.Mensual,MONTHLY!$CG$1,FALSE)</f>
        <v>243.46847725958898</v>
      </c>
      <c r="AQ22" s="4588">
        <f t="shared" si="141"/>
        <v>0.23703472186513608</v>
      </c>
      <c r="AR22" s="4588">
        <f t="shared" si="142"/>
        <v>9.5084349019291192E-2</v>
      </c>
      <c r="AS22" s="6239">
        <f t="shared" si="143"/>
        <v>0.22777305507493439</v>
      </c>
      <c r="AT22" s="4569">
        <f>VLOOKUP($B22,Tabla.Todo.Mensual,MONTHLY!DB$1,FALSE)</f>
        <v>136346</v>
      </c>
      <c r="AU22" s="4569">
        <f>VLOOKUP($B22,Tabla.Todo.Mensual,MONTHLY!DC$1,FALSE)</f>
        <v>78565</v>
      </c>
      <c r="AV22" s="4569">
        <f>VLOOKUP($B22,Tabla.Todo.Mensual,MONTHLY!DD$1,FALSE)</f>
        <v>165903</v>
      </c>
      <c r="AW22" s="4569">
        <f>VLOOKUP($B22,Tabla.Todo.Mensual,MONTHLY!DE$1,FALSE)</f>
        <v>10</v>
      </c>
      <c r="AX22" s="4569">
        <f>VLOOKUP($B22,Tabla.Todo.Mensual,MONTHLY!DF$1,FALSE)</f>
        <v>15704</v>
      </c>
      <c r="AY22" s="4569">
        <f>VLOOKUP($B22,Tabla.Todo.Mensual,MONTHLY!DG$1,FALSE)</f>
        <v>0</v>
      </c>
      <c r="AZ22" s="4569">
        <f>VLOOKUP($B22,Tabla.Todo.Mensual,MONTHLY!DH$1,FALSE)</f>
        <v>396528</v>
      </c>
      <c r="BA22" s="4569">
        <f>VLOOKUP($B22,Tabla.Todo.Mensual,MONTHLY!DI$1,FALSE)</f>
        <v>0</v>
      </c>
      <c r="BB22" s="2985">
        <f>VLOOKUP($B22,Tabla.Todo.Mensual,MONTHLY!DJ$1,FALSE)</f>
        <v>396528</v>
      </c>
      <c r="BC22" s="4569">
        <f>VLOOKUP($B22,Tabla.Todo.Mensual,MONTHLY!DK$1,FALSE)</f>
        <v>76774</v>
      </c>
      <c r="BD22" s="4569">
        <f>VLOOKUP($B22,Tabla.Todo.Mensual,MONTHLY!DL$1,FALSE)</f>
        <v>73584</v>
      </c>
      <c r="BE22" s="4569">
        <f>VLOOKUP($B22,Tabla.Todo.Mensual,MONTHLY!DM$1,FALSE)</f>
        <v>111032</v>
      </c>
      <c r="BF22" s="4569">
        <f>VLOOKUP($B22,Tabla.Todo.Mensual,MONTHLY!DN$1,FALSE)</f>
        <v>10</v>
      </c>
      <c r="BG22" s="4569">
        <f>VLOOKUP($B22,Tabla.Todo.Mensual,MONTHLY!DO$1,FALSE)</f>
        <v>10412</v>
      </c>
      <c r="BH22" s="4569">
        <f>VLOOKUP($B22,Tabla.Todo.Mensual,MONTHLY!DP$1,FALSE)</f>
        <v>0</v>
      </c>
      <c r="BI22" s="4569">
        <f>VLOOKUP($B22,Tabla.Todo.Mensual,MONTHLY!DQ$1,FALSE)</f>
        <v>271812</v>
      </c>
      <c r="BJ22" s="4569">
        <f>VLOOKUP($B22,Tabla.Todo.Mensual,MONTHLY!DR$1,FALSE)</f>
        <v>0</v>
      </c>
      <c r="BK22" s="2985">
        <f>VLOOKUP($B22,Tabla.Todo.Mensual,MONTHLY!DS$1,FALSE)</f>
        <v>271812</v>
      </c>
      <c r="BL22" s="4569">
        <f>VLOOKUP($B22,Tabla.Todo.Mensual,MONTHLY!DT$1,FALSE)</f>
        <v>59572</v>
      </c>
      <c r="BM22" s="4569">
        <f>VLOOKUP($B22,Tabla.Todo.Mensual,MONTHLY!DU$1,FALSE)</f>
        <v>4981</v>
      </c>
      <c r="BN22" s="4569">
        <f>VLOOKUP($B22,Tabla.Todo.Mensual,MONTHLY!DV$1,FALSE)</f>
        <v>54871</v>
      </c>
      <c r="BO22" s="4569">
        <f>VLOOKUP($B22,Tabla.Todo.Mensual,MONTHLY!DW$1,FALSE)</f>
        <v>0</v>
      </c>
      <c r="BP22" s="4569">
        <f>VLOOKUP($B22,Tabla.Todo.Mensual,MONTHLY!DX$1,FALSE)</f>
        <v>5292</v>
      </c>
      <c r="BQ22" s="4569">
        <f>VLOOKUP($B22,Tabla.Todo.Mensual,MONTHLY!DY$1,FALSE)</f>
        <v>0</v>
      </c>
      <c r="BR22" s="4569">
        <f>VLOOKUP($B22,Tabla.Todo.Mensual,MONTHLY!DZ$1,FALSE)</f>
        <v>124716</v>
      </c>
      <c r="BS22" s="4569">
        <f>VLOOKUP($B22,Tabla.Todo.Mensual,MONTHLY!EA$1,FALSE)</f>
        <v>0</v>
      </c>
      <c r="BT22" s="3058">
        <f>VLOOKUP($B22,Tabla.Todo.Mensual,MONTHLY!EB$1,FALSE)</f>
        <v>124716</v>
      </c>
      <c r="BU22" s="4569">
        <f>VLOOKUP($B22,Tabla.Todo.Mensual,MONTHLY!$EF$1,TRUE)</f>
        <v>29365</v>
      </c>
      <c r="BV22" s="4569">
        <f>VLOOKUP($B22,Tabla.Todo.Mensual,MONTHLY!$EG$1,TRUE)</f>
        <v>53630</v>
      </c>
      <c r="BW22" s="4569">
        <f>VLOOKUP($B22,Tabla.Todo.Mensual,MONTHLY!$EH$1,TRUE)</f>
        <v>27391</v>
      </c>
      <c r="BX22" s="4569">
        <f>VLOOKUP($B22,Tabla.Todo.Mensual,MONTHLY!$EI$1,TRUE)</f>
        <v>16613</v>
      </c>
      <c r="BY22" s="4569">
        <f>VLOOKUP($B22,Tabla.Todo.Mensual,MONTHLY!$EJ$1,TRUE)</f>
        <v>58513</v>
      </c>
      <c r="BZ22" s="4569">
        <f>VLOOKUP($B22,Tabla.Todo.Mensual,MONTHLY!$EK$1,TRUE)</f>
        <v>42942</v>
      </c>
      <c r="CA22" s="4569">
        <f>VLOOKUP($B22,Tabla.Todo.Mensual,MONTHLY!$EL$1,TRUE)</f>
        <v>18147</v>
      </c>
      <c r="CB22" s="4641">
        <f>VLOOKUP($B22,Tabla.Todo.Mensual,MONTHLY!$EM$1,TRUE)</f>
        <v>246601</v>
      </c>
      <c r="CC22" s="4569">
        <f>VLOOKUP($B22,Tabla.Todo.Mensual,MONTHLY!$EN$1,TRUE)</f>
        <v>145</v>
      </c>
      <c r="CD22" s="4569">
        <f>VLOOKUP($B22,Tabla.Todo.Mensual,MONTHLY!$EO$1,TRUE)</f>
        <v>7993</v>
      </c>
      <c r="CE22" s="4569">
        <f>VLOOKUP($B22,Tabla.Todo.Mensual,MONTHLY!$EP$1,TRUE)</f>
        <v>195</v>
      </c>
      <c r="CF22" s="4569">
        <f>VLOOKUP($B22,Tabla.Todo.Mensual,MONTHLY!$EQ$1,TRUE)</f>
        <v>32</v>
      </c>
      <c r="CG22" s="4569">
        <f>VLOOKUP($B22,Tabla.Todo.Mensual,MONTHLY!$ER$1,TRUE)</f>
        <v>0</v>
      </c>
      <c r="CH22" s="4569">
        <f>VLOOKUP($B22,Tabla.Todo.Mensual,MONTHLY!$ES$1,TRUE)</f>
        <v>201</v>
      </c>
      <c r="CI22" s="4569">
        <f>VLOOKUP($B22,Tabla.Todo.Mensual,MONTHLY!$ET$1,TRUE)</f>
        <v>807</v>
      </c>
      <c r="CJ22" s="4643">
        <f>VLOOKUP($B22,Tabla.Todo.Mensual,MONTHLY!$EU$1,TRUE)</f>
        <v>9373</v>
      </c>
      <c r="CK22" s="4646">
        <f>VLOOKUP($B22,Tabla.Todo.Mensual,MONTHLY!$EV$1,TRUE)</f>
        <v>12.764321291072099</v>
      </c>
      <c r="CL22" s="4647">
        <f>VLOOKUP($B22,Tabla.Todo.Mensual,MONTHLY!$EW$1,TRUE)</f>
        <v>13.26</v>
      </c>
      <c r="CM22" s="4648">
        <f>VLOOKUP($B22,Tabla.Todo.Mensual,MONTHLY!$EX$1,TRUE)</f>
        <v>0</v>
      </c>
      <c r="CN22" s="4718">
        <f>PBI!AG30</f>
        <v>1842022.1347372239</v>
      </c>
      <c r="CO22" s="4667">
        <f>PBI!DA19</f>
        <v>2179024.1036307774</v>
      </c>
      <c r="CP22" s="4663">
        <v>540133.75696130993</v>
      </c>
      <c r="CQ22" s="4570">
        <f t="shared" si="183"/>
        <v>134837.46273657557</v>
      </c>
      <c r="CR22" s="4570">
        <f t="shared" si="184"/>
        <v>34864.38565809244</v>
      </c>
      <c r="CS22" s="4664">
        <f t="shared" si="144"/>
        <v>67912.292036896237</v>
      </c>
      <c r="CT22" s="4588">
        <f t="shared" si="185"/>
        <v>0.2478787435445608</v>
      </c>
      <c r="CU22" s="4588">
        <f>('BASE CAJA (PROVINCIAS)'!Z1558-'BASE CAJA (PROVINCIAS)'!Z1561)/CO22</f>
        <v>6.1879748145926415E-2</v>
      </c>
      <c r="CV22" s="4666">
        <v>1.6E-2</v>
      </c>
      <c r="CW22" s="4588">
        <f t="shared" si="186"/>
        <v>3.1166379446532073E-2</v>
      </c>
      <c r="CX22" s="4665">
        <f t="shared" si="145"/>
        <v>0.35692487113701926</v>
      </c>
      <c r="CY22" s="4569">
        <f>VLOOKUP($B22,Tabla.Todo.Mensual,MONTHLY!FZ$1,FALSE)</f>
        <v>264005</v>
      </c>
      <c r="CZ22" s="4569">
        <f>VLOOKUP($B22,Tabla.Todo.Mensual,MONTHLY!GA$1,FALSE)</f>
        <v>133680.1</v>
      </c>
      <c r="DA22" s="4569">
        <f>VLOOKUP($B22,Tabla.Todo.Mensual,MONTHLY!GB$1,FALSE)</f>
        <v>10559.4</v>
      </c>
      <c r="DB22" s="4569">
        <f>VLOOKUP($B22,Tabla.Todo.Mensual,MONTHLY!GC$1,FALSE)</f>
        <v>23389.699999999997</v>
      </c>
      <c r="DC22" s="4674">
        <f>VLOOKUP($B22,Tabla.Todo.Mensual,MONTHLY!GD$1,FALSE)</f>
        <v>56.5</v>
      </c>
      <c r="DD22" s="4673">
        <f t="shared" si="146"/>
        <v>3152.4999999999418</v>
      </c>
      <c r="DE22" s="4675">
        <f>VLOOKUP($B22,Tabla.Todo.Mensual,MONTHLY!GF$1,FALSE)</f>
        <v>434843.19999999995</v>
      </c>
      <c r="DF22" s="4569">
        <f>VLOOKUP($B22,Tabla.Todo.Mensual,MONTHLY!GG$1,FALSE)</f>
        <v>81888.199999999983</v>
      </c>
      <c r="DG22" s="4676">
        <f>VLOOKUP($B22,Tabla.Todo.Mensual,MONTHLY!GH$1,FALSE)</f>
        <v>147085.4</v>
      </c>
      <c r="DH22" s="4674">
        <f>VLOOKUP($B22,Tabla.Todo.Mensual,MONTHLY!GI$1,FALSE)</f>
        <v>133943.4</v>
      </c>
      <c r="DI22" s="4674">
        <f>VLOOKUP($B22,Tabla.Todo.Mensual,MONTHLY!GJ$1,FALSE)</f>
        <v>2813.7000000000003</v>
      </c>
      <c r="DJ22" s="4674">
        <f>VLOOKUP($B22,Tabla.Todo.Mensual,MONTHLY!GK$1,FALSE)</f>
        <v>53506.799999999996</v>
      </c>
      <c r="DK22" s="4673">
        <f t="shared" si="147"/>
        <v>10685.099999999977</v>
      </c>
      <c r="DL22" s="4675">
        <f>VLOOKUP($B22,Tabla.Todo.Mensual,MONTHLY!GM$1,FALSE)</f>
        <v>429922.6</v>
      </c>
      <c r="DM22" s="3784">
        <f>VLOOKUP($B22,Tabla.Todo.Mensual,MONTHLY!GN$1,FALSE)</f>
        <v>4920.5999999999949</v>
      </c>
      <c r="DN22" s="4569">
        <f>VLOOKUP($B22,Tabla.Todo.Mensual,MONTHLY!GO$1,FALSE)</f>
        <v>35583.5</v>
      </c>
      <c r="DO22" s="4569">
        <f>VLOOKUP($B22,Tabla.Todo.Mensual,MONTHLY!GP$1,FALSE)</f>
        <v>23389.699999999997</v>
      </c>
      <c r="DP22" s="3784">
        <f>VLOOKUP($B22,Tabla.Todo.Mensual,MONTHLY!GQ$1,FALSE)</f>
        <v>-54052.600000000006</v>
      </c>
      <c r="DQ22" s="4569">
        <f>VLOOKUP($B22,Tabla.Todo.Mensual,MONTHLY!GR$1,FALSE)</f>
        <v>0</v>
      </c>
      <c r="DR22" s="3344">
        <f>VLOOKUP($B22,Tabla.Todo.Mensual,MONTHLY!GS$1,FALSE)</f>
        <v>-54052.600000000006</v>
      </c>
      <c r="DS22" s="3343">
        <f t="shared" si="187"/>
        <v>-2.4805875212640095E-2</v>
      </c>
      <c r="DT22" s="5576">
        <f t="shared" si="148"/>
        <v>0.1347834321319672</v>
      </c>
      <c r="DU22" s="4688">
        <f t="shared" si="149"/>
        <v>0.1347834321319672</v>
      </c>
      <c r="DV22" s="4689">
        <f>Provincias.RdoFciero.2011</f>
        <v>-17719.871071210713</v>
      </c>
      <c r="DW22" s="4690">
        <f t="shared" si="188"/>
        <v>-3.2937896809686749E-2</v>
      </c>
      <c r="DX22" s="4694">
        <v>108597.87851105999</v>
      </c>
      <c r="DY22" s="4569">
        <v>154236.86636247998</v>
      </c>
      <c r="DZ22" s="4569">
        <v>36179.425270810003</v>
      </c>
      <c r="EA22" s="4570">
        <f t="shared" si="134"/>
        <v>38059.669977329962</v>
      </c>
      <c r="EB22" s="4695">
        <v>337073.84012167994</v>
      </c>
      <c r="EC22" s="4569">
        <v>51467.442011339997</v>
      </c>
      <c r="ED22" s="4569">
        <v>75314.338294810019</v>
      </c>
      <c r="EE22" s="4570">
        <f t="shared" si="150"/>
        <v>7437.6962152499909</v>
      </c>
      <c r="EF22" s="4695">
        <v>134219.47652140001</v>
      </c>
      <c r="EG22" s="4569">
        <v>14372.573220619999</v>
      </c>
      <c r="EH22" s="4569">
        <v>54163.355433949997</v>
      </c>
      <c r="EI22" s="4570">
        <f t="shared" si="151"/>
        <v>304.51166365999961</v>
      </c>
      <c r="EJ22" s="4695">
        <v>68840.440318230001</v>
      </c>
      <c r="EK22" s="2986">
        <f t="shared" si="152"/>
        <v>540133.75696130993</v>
      </c>
      <c r="EL22" s="4705">
        <f t="shared" si="174"/>
        <v>0.41677201945036835</v>
      </c>
      <c r="EM22" s="4588">
        <f t="shared" si="153"/>
        <v>0.32521852607149593</v>
      </c>
      <c r="EN22" s="4588">
        <f t="shared" si="177"/>
        <v>0.34572380049536866</v>
      </c>
      <c r="EO22" s="4588">
        <f t="shared" si="154"/>
        <v>0.15596368436949493</v>
      </c>
      <c r="EP22" s="4706">
        <f t="shared" si="155"/>
        <v>0.33311401663018225</v>
      </c>
      <c r="EQ22" s="4588">
        <f t="shared" si="156"/>
        <v>0.36869911340814077</v>
      </c>
      <c r="ER22" s="4588">
        <f t="shared" si="157"/>
        <v>0.37796893496376449</v>
      </c>
      <c r="ES22" s="4588">
        <f t="shared" si="158"/>
        <v>-4.8742590591943746E-2</v>
      </c>
      <c r="ET22" s="4588">
        <f t="shared" si="159"/>
        <v>0.34114817854235113</v>
      </c>
      <c r="EU22" s="4706">
        <f t="shared" si="160"/>
        <v>0.28525913147270687</v>
      </c>
      <c r="EV22" s="4588">
        <f t="shared" si="161"/>
        <v>0.18916583553749788</v>
      </c>
      <c r="EW22" s="4588">
        <f t="shared" si="162"/>
        <v>0.24469056235528153</v>
      </c>
      <c r="EX22" s="4706">
        <f t="shared" si="163"/>
        <v>0.20826485471112233</v>
      </c>
      <c r="EY22" s="2993">
        <f t="shared" si="164"/>
        <v>0.3177219771113815</v>
      </c>
      <c r="EZ22" s="4662">
        <f>PBI!CC19</f>
        <v>501647.1534095949</v>
      </c>
      <c r="FA22" s="4662">
        <f>PBI!CD19</f>
        <v>81034.769760898213</v>
      </c>
      <c r="FB22" s="4662">
        <f>PBI!CE19</f>
        <v>153584.08509830068</v>
      </c>
      <c r="FC22" s="4662">
        <f>PBI!CT19</f>
        <v>5139.0456288412206</v>
      </c>
      <c r="FD22" s="4662">
        <f>PBI!CR19</f>
        <v>161536.78661823901</v>
      </c>
      <c r="FE22" s="4662">
        <f>PBI!CA19</f>
        <v>192160.2432952727</v>
      </c>
      <c r="FF22" s="4570">
        <f t="shared" si="189"/>
        <v>-30623.456677033682</v>
      </c>
      <c r="FG22" s="4710">
        <f>PBI!BZ19</f>
        <v>710781.5972206014</v>
      </c>
      <c r="FH22" s="4588">
        <f t="shared" si="190"/>
        <v>9.368718971149459E-2</v>
      </c>
      <c r="FI22" s="4588">
        <f t="shared" si="191"/>
        <v>4.5649095387882976E-2</v>
      </c>
      <c r="FJ22" s="4588">
        <f t="shared" si="192"/>
        <v>0.17377962345802667</v>
      </c>
      <c r="FK22" s="4588">
        <f t="shared" si="193"/>
        <v>-0.12530167199425168</v>
      </c>
      <c r="FL22" s="4588">
        <f t="shared" si="194"/>
        <v>4.1488147980478063E-2</v>
      </c>
      <c r="FM22" s="4588">
        <f t="shared" si="195"/>
        <v>0.2202861659248101</v>
      </c>
      <c r="FN22" s="4588">
        <f t="shared" si="196"/>
        <v>11.923672220499649</v>
      </c>
      <c r="FO22" s="4706">
        <f t="shared" si="197"/>
        <v>6.0039516892702816E-2</v>
      </c>
      <c r="FP22" s="4719">
        <f>PBI!HS15</f>
        <v>49453.10453323961</v>
      </c>
      <c r="FQ22" s="4720">
        <f>PBI!HT15</f>
        <v>1745.2404483118441</v>
      </c>
      <c r="FR22" s="4720">
        <f>PBI!HU15</f>
        <v>23635.522772553715</v>
      </c>
      <c r="FS22" s="4720">
        <f>PBI!HV15</f>
        <v>132856.7595580958</v>
      </c>
      <c r="FT22" s="4720">
        <f>PBI!HW15</f>
        <v>11142.251962228351</v>
      </c>
      <c r="FU22" s="4720">
        <f>PBI!HX15</f>
        <v>22927.827779340252</v>
      </c>
      <c r="FV22" s="4721">
        <f>PBI!HY15</f>
        <v>241760.70705376955</v>
      </c>
      <c r="FW22" s="4662">
        <f>PBI!HZ15</f>
        <v>98683.723339290445</v>
      </c>
      <c r="FX22" s="4662">
        <f>PBI!IA15</f>
        <v>10821.294628064548</v>
      </c>
      <c r="FY22" s="4662">
        <f>PBI!IB15</f>
        <v>52202.735876076127</v>
      </c>
      <c r="FZ22" s="4662">
        <f>PBI!IC15</f>
        <v>24999.676073100472</v>
      </c>
      <c r="GA22" s="4662">
        <f>PBI!ID15</f>
        <v>71231.648271387065</v>
      </c>
      <c r="GB22" s="4662">
        <f>PBI!IE15</f>
        <v>28489.02845654908</v>
      </c>
      <c r="GC22" s="4662">
        <f>PBI!IF15</f>
        <v>23007.266543416772</v>
      </c>
      <c r="GD22" s="4662">
        <f>PBI!IG15</f>
        <v>19801.099630271205</v>
      </c>
      <c r="GE22" s="4662">
        <f>PBI!IH15</f>
        <v>18547.650371522468</v>
      </c>
      <c r="GF22" s="4662">
        <f>PBI!II15</f>
        <v>3975.4401928404877</v>
      </c>
      <c r="GG22" s="4721">
        <f>PBI!IJ15</f>
        <v>351759.56338251865</v>
      </c>
      <c r="GH22" s="2994">
        <f>PBI!IK15</f>
        <v>593520.27043628832</v>
      </c>
      <c r="GI22" s="4662">
        <f>PBI!IL15</f>
        <v>54741.094886441475</v>
      </c>
      <c r="GJ22" s="4662">
        <f>PBI!IM15</f>
        <v>8423.5025116197103</v>
      </c>
      <c r="GK22" s="4662">
        <f>PBI!IN15</f>
        <v>54096.729386251893</v>
      </c>
      <c r="GL22" s="2995">
        <f>PBI!IO15</f>
        <v>710781.5972206014</v>
      </c>
      <c r="GM22" s="4730">
        <f>VLOOKUP($B22,Tabla.Todo.Mensual,MONTHLY!JE$1,FALSE)</f>
        <v>100.54141156778869</v>
      </c>
      <c r="GN22" s="4730">
        <f>VLOOKUP(B22,Tabla.Todo.Mensual,MONTHLY!$JI$1, TRUE)</f>
        <v>100.00594813228645</v>
      </c>
      <c r="GO22" s="4588">
        <f t="shared" si="165"/>
        <v>3.9346146229791046E-2</v>
      </c>
      <c r="GP22" s="4732">
        <f t="shared" si="166"/>
        <v>2.8506759650088531E-2</v>
      </c>
      <c r="GQ22" s="4739"/>
      <c r="GR22" s="4740"/>
      <c r="GS22" s="4740"/>
      <c r="GT22" s="4740"/>
      <c r="GU22" s="4740"/>
      <c r="GV22" s="4741"/>
      <c r="GW22" s="3505"/>
      <c r="GX22" s="4740"/>
      <c r="GY22" s="4740"/>
      <c r="GZ22" s="4740"/>
      <c r="HA22" s="4740"/>
      <c r="HB22" s="4740"/>
      <c r="HC22" s="4740"/>
      <c r="HD22" s="3505"/>
      <c r="HE22" s="4740"/>
      <c r="HF22" s="4740"/>
      <c r="HG22" s="4740"/>
      <c r="HH22" s="4740"/>
      <c r="HI22" s="4740"/>
      <c r="HJ22" s="4740"/>
      <c r="HK22" s="3505"/>
      <c r="HL22" s="3503"/>
      <c r="HN22" s="2996"/>
      <c r="HO22" s="2990"/>
      <c r="HP22" s="2991"/>
      <c r="HQ22" s="2997"/>
      <c r="HR22" s="2982"/>
      <c r="HS22" s="2998"/>
      <c r="HT22" s="2999"/>
      <c r="HW22" s="2982"/>
      <c r="HX22" s="2982"/>
      <c r="HY22" s="2982"/>
      <c r="IC22" s="2998"/>
    </row>
    <row r="23" spans="2:237">
      <c r="B23" s="2992">
        <v>41274</v>
      </c>
      <c r="C23" s="4569">
        <f>VLOOKUP(B23,Tabla.BCRA,BCRA!$W$1,TRUE)</f>
        <v>43290199.703089096</v>
      </c>
      <c r="D23" s="4569">
        <f>VLOOKUP(B23,Tabla.BCRA,BCRA!$Y$1,TRUE)</f>
        <v>34823703.251784518</v>
      </c>
      <c r="E23" s="4569">
        <f>VLOOKUP(B23,Tabla.BCRA,BCRA!$AG$1,TRUE)</f>
        <v>33938662.274012163</v>
      </c>
      <c r="F23" s="4588">
        <f t="shared" si="167"/>
        <v>-6.6537174792672626E-2</v>
      </c>
      <c r="G23" s="4570">
        <f t="shared" si="168"/>
        <v>-3085722.8661616892</v>
      </c>
      <c r="H23" s="4570">
        <f t="shared" si="135"/>
        <v>-5830771.0928892046</v>
      </c>
      <c r="I23" s="4570">
        <f t="shared" si="135"/>
        <v>-4884309.0031768978</v>
      </c>
      <c r="J23" s="4573">
        <f>SUM(MONTHLY!K172:K183)</f>
        <v>9200245.0782200992</v>
      </c>
      <c r="K23" s="4571">
        <f>SUM(MONTHLY!L172:L183)</f>
        <v>97984.473364620935</v>
      </c>
      <c r="L23" s="4571">
        <f>SUM(MONTHLY!M172:M183)</f>
        <v>-3389566.5601565274</v>
      </c>
      <c r="M23" s="4571">
        <f>SUM(MONTHLY!N172:N183)</f>
        <v>878455.27538999997</v>
      </c>
      <c r="N23" s="4572">
        <f>SUM(MONTHLY!O172:O183)</f>
        <v>-9872857.9629687145</v>
      </c>
      <c r="O23" s="4586">
        <f>AVERAGE(MONTHLY!U172:U183)</f>
        <v>4.5759499999999997</v>
      </c>
      <c r="P23" s="4587">
        <f>VLOOKUP(B23,Tabla.BCRA,BCRA!$AK$1, TRUE)</f>
        <v>4.9173</v>
      </c>
      <c r="Q23" s="4588">
        <f t="shared" si="136"/>
        <v>0.14270775237032907</v>
      </c>
      <c r="R23" s="4589">
        <f t="shared" si="131"/>
        <v>9.0560881132709863</v>
      </c>
      <c r="S23" s="4592">
        <f t="shared" si="178"/>
        <v>-13850077.359999999</v>
      </c>
      <c r="T23" s="4569">
        <f t="shared" si="179"/>
        <v>60600000</v>
      </c>
      <c r="U23" s="4569">
        <f t="shared" si="180"/>
        <v>7722200</v>
      </c>
      <c r="V23" s="4591">
        <f t="shared" si="181"/>
        <v>54472122.640000001</v>
      </c>
      <c r="W23" s="4569">
        <f>VLOOKUP(B23,Tabla.BCRA,BCRA!$H$1,TRUE)</f>
        <v>307351516</v>
      </c>
      <c r="X23" s="4570">
        <f t="shared" si="137"/>
        <v>84429663</v>
      </c>
      <c r="Y23" s="4588">
        <f t="shared" si="138"/>
        <v>0.37874107838140031</v>
      </c>
      <c r="Z23" s="4618">
        <f>BM!AN132*1000</f>
        <v>41086053.762999989</v>
      </c>
      <c r="AA23" s="4619">
        <f>BM!AO132*1000</f>
        <v>-13850077.359999999</v>
      </c>
      <c r="AB23" s="4619">
        <f>BM!AP132*1000</f>
        <v>60600000</v>
      </c>
      <c r="AC23" s="4619">
        <f>BM!AQ132*1000</f>
        <v>7722200</v>
      </c>
      <c r="AD23" s="4619">
        <f>BM!AS132*1000</f>
        <v>-2276693.0571799711</v>
      </c>
      <c r="AE23" s="4619"/>
      <c r="AF23" s="4619">
        <f>BM!AW132*1000</f>
        <v>-3320490.0000000005</v>
      </c>
      <c r="AG23" s="4617">
        <f t="shared" si="182"/>
        <v>-5531330.3458200246</v>
      </c>
      <c r="AH23" s="4569">
        <f>VLOOKUP(B23,Tabla.Todo.Mensual,MONTHLY!$BT$1,TRUE)</f>
        <v>506802</v>
      </c>
      <c r="AI23" s="4570">
        <f t="shared" si="139"/>
        <v>140732</v>
      </c>
      <c r="AJ23" s="4588">
        <f t="shared" si="169"/>
        <v>0.38444013440052449</v>
      </c>
      <c r="AK23" s="4626">
        <f t="shared" si="140"/>
        <v>1.6489328134630057</v>
      </c>
      <c r="AL23" s="4626">
        <f t="shared" si="170"/>
        <v>4.2703972674013411</v>
      </c>
      <c r="AM23" s="4626">
        <f t="shared" si="198"/>
        <v>4603.3936646550092</v>
      </c>
      <c r="AN23" s="5543">
        <f>PBI!EA20</f>
        <v>374.97745338814343</v>
      </c>
      <c r="AO23" s="4629">
        <f>VLOOKUP(B23,Tabla.Todo.Mensual,MONTHLY!$CC$1,TRUE)</f>
        <v>150.38</v>
      </c>
      <c r="AP23" s="4630">
        <f>VLOOKUP(B23,Tabla.Todo.Mensual,MONTHLY!$CG$1,FALSE)</f>
        <v>305.00834287970815</v>
      </c>
      <c r="AQ23" s="4588">
        <f t="shared" si="141"/>
        <v>0.2231488068298102</v>
      </c>
      <c r="AR23" s="4588">
        <f t="shared" si="142"/>
        <v>0.10842485442618122</v>
      </c>
      <c r="AS23" s="6239">
        <f t="shared" si="143"/>
        <v>0.25276317621399769</v>
      </c>
      <c r="AT23" s="4569">
        <f>VLOOKUP($B23,Tabla.Todo.Mensual,MONTHLY!DB$1,FALSE)</f>
        <v>185945</v>
      </c>
      <c r="AU23" s="4569">
        <f>VLOOKUP($B23,Tabla.Todo.Mensual,MONTHLY!DC$1,FALSE)</f>
        <v>111024</v>
      </c>
      <c r="AV23" s="4569">
        <f>VLOOKUP($B23,Tabla.Todo.Mensual,MONTHLY!DD$1,FALSE)</f>
        <v>220047</v>
      </c>
      <c r="AW23" s="4569">
        <f>VLOOKUP($B23,Tabla.Todo.Mensual,MONTHLY!DE$1,FALSE)</f>
        <v>7</v>
      </c>
      <c r="AX23" s="4569">
        <f>VLOOKUP($B23,Tabla.Todo.Mensual,MONTHLY!DF$1,FALSE)</f>
        <v>20432</v>
      </c>
      <c r="AY23" s="4569">
        <f>VLOOKUP($B23,Tabla.Todo.Mensual,MONTHLY!DG$1,FALSE)</f>
        <v>0</v>
      </c>
      <c r="AZ23" s="4569">
        <f>VLOOKUP($B23,Tabla.Todo.Mensual,MONTHLY!DH$1,FALSE)</f>
        <v>537455</v>
      </c>
      <c r="BA23" s="4569">
        <f>VLOOKUP($B23,Tabla.Todo.Mensual,MONTHLY!DI$1,FALSE)</f>
        <v>0</v>
      </c>
      <c r="BB23" s="2985">
        <f>VLOOKUP($B23,Tabla.Todo.Mensual,MONTHLY!DJ$1,FALSE)</f>
        <v>537455</v>
      </c>
      <c r="BC23" s="4569">
        <f>VLOOKUP($B23,Tabla.Todo.Mensual,MONTHLY!DK$1,FALSE)</f>
        <v>103156</v>
      </c>
      <c r="BD23" s="4569">
        <f>VLOOKUP($B23,Tabla.Todo.Mensual,MONTHLY!DL$1,FALSE)</f>
        <v>101191</v>
      </c>
      <c r="BE23" s="4569">
        <f>VLOOKUP($B23,Tabla.Todo.Mensual,MONTHLY!DM$1,FALSE)</f>
        <v>166064</v>
      </c>
      <c r="BF23" s="4569">
        <f>VLOOKUP($B23,Tabla.Todo.Mensual,MONTHLY!DN$1,FALSE)</f>
        <v>7</v>
      </c>
      <c r="BG23" s="4569">
        <f>VLOOKUP($B23,Tabla.Todo.Mensual,MONTHLY!DO$1,FALSE)</f>
        <v>13429</v>
      </c>
      <c r="BH23" s="4569">
        <f>VLOOKUP($B23,Tabla.Todo.Mensual,MONTHLY!DP$1,FALSE)</f>
        <v>0</v>
      </c>
      <c r="BI23" s="4569">
        <f>VLOOKUP($B23,Tabla.Todo.Mensual,MONTHLY!DQ$1,FALSE)</f>
        <v>383847</v>
      </c>
      <c r="BJ23" s="4569">
        <f>VLOOKUP($B23,Tabla.Todo.Mensual,MONTHLY!DR$1,FALSE)</f>
        <v>0</v>
      </c>
      <c r="BK23" s="2985">
        <f>VLOOKUP($B23,Tabla.Todo.Mensual,MONTHLY!DS$1,FALSE)</f>
        <v>383847</v>
      </c>
      <c r="BL23" s="4569">
        <f>VLOOKUP($B23,Tabla.Todo.Mensual,MONTHLY!DT$1,FALSE)</f>
        <v>82789</v>
      </c>
      <c r="BM23" s="4569">
        <f>VLOOKUP($B23,Tabla.Todo.Mensual,MONTHLY!DU$1,FALSE)</f>
        <v>9833</v>
      </c>
      <c r="BN23" s="4569">
        <f>VLOOKUP($B23,Tabla.Todo.Mensual,MONTHLY!DV$1,FALSE)</f>
        <v>53983</v>
      </c>
      <c r="BO23" s="4569">
        <f>VLOOKUP($B23,Tabla.Todo.Mensual,MONTHLY!DW$1,FALSE)</f>
        <v>0</v>
      </c>
      <c r="BP23" s="4569">
        <f>VLOOKUP($B23,Tabla.Todo.Mensual,MONTHLY!DX$1,FALSE)</f>
        <v>7003</v>
      </c>
      <c r="BQ23" s="4569">
        <f>VLOOKUP($B23,Tabla.Todo.Mensual,MONTHLY!DY$1,FALSE)</f>
        <v>0</v>
      </c>
      <c r="BR23" s="4569">
        <f>VLOOKUP($B23,Tabla.Todo.Mensual,MONTHLY!DZ$1,FALSE)</f>
        <v>153608</v>
      </c>
      <c r="BS23" s="4569">
        <f>VLOOKUP($B23,Tabla.Todo.Mensual,MONTHLY!EA$1,FALSE)</f>
        <v>0</v>
      </c>
      <c r="BT23" s="3058">
        <f>VLOOKUP($B23,Tabla.Todo.Mensual,MONTHLY!EB$1,FALSE)</f>
        <v>153608</v>
      </c>
      <c r="BU23" s="4569">
        <f>VLOOKUP($B23,Tabla.Todo.Mensual,MONTHLY!$EF$1,TRUE)</f>
        <v>45159</v>
      </c>
      <c r="BV23" s="4569">
        <f>VLOOKUP($B23,Tabla.Todo.Mensual,MONTHLY!$EG$1,TRUE)</f>
        <v>81894</v>
      </c>
      <c r="BW23" s="4569">
        <f>VLOOKUP($B23,Tabla.Todo.Mensual,MONTHLY!$EH$1,TRUE)</f>
        <v>35376</v>
      </c>
      <c r="BX23" s="4569">
        <f>VLOOKUP($B23,Tabla.Todo.Mensual,MONTHLY!$EI$1,TRUE)</f>
        <v>22424</v>
      </c>
      <c r="BY23" s="4569">
        <f>VLOOKUP($B23,Tabla.Todo.Mensual,MONTHLY!$EJ$1,TRUE)</f>
        <v>75154</v>
      </c>
      <c r="BZ23" s="4569">
        <f>VLOOKUP($B23,Tabla.Todo.Mensual,MONTHLY!$EK$1,TRUE)</f>
        <v>61020</v>
      </c>
      <c r="CA23" s="4569">
        <f>VLOOKUP($B23,Tabla.Todo.Mensual,MONTHLY!$EL$1,TRUE)</f>
        <v>28121</v>
      </c>
      <c r="CB23" s="4641">
        <f>VLOOKUP($B23,Tabla.Todo.Mensual,MONTHLY!$EM$1,TRUE)</f>
        <v>349148</v>
      </c>
      <c r="CC23" s="4569">
        <f>VLOOKUP($B23,Tabla.Todo.Mensual,MONTHLY!$EN$1,TRUE)</f>
        <v>74</v>
      </c>
      <c r="CD23" s="4569">
        <f>VLOOKUP($B23,Tabla.Todo.Mensual,MONTHLY!$EO$1,TRUE)</f>
        <v>4448</v>
      </c>
      <c r="CE23" s="4569">
        <f>VLOOKUP($B23,Tabla.Todo.Mensual,MONTHLY!$EP$1,TRUE)</f>
        <v>162</v>
      </c>
      <c r="CF23" s="4569">
        <f>VLOOKUP($B23,Tabla.Todo.Mensual,MONTHLY!$EQ$1,TRUE)</f>
        <v>37</v>
      </c>
      <c r="CG23" s="4569">
        <f>VLOOKUP($B23,Tabla.Todo.Mensual,MONTHLY!$ER$1,TRUE)</f>
        <v>0</v>
      </c>
      <c r="CH23" s="4569">
        <f>VLOOKUP($B23,Tabla.Todo.Mensual,MONTHLY!$ES$1,TRUE)</f>
        <v>223</v>
      </c>
      <c r="CI23" s="4569">
        <f>VLOOKUP($B23,Tabla.Todo.Mensual,MONTHLY!$ET$1,TRUE)</f>
        <v>487</v>
      </c>
      <c r="CJ23" s="4643">
        <f>VLOOKUP($B23,Tabla.Todo.Mensual,MONTHLY!$EU$1,TRUE)</f>
        <v>5431</v>
      </c>
      <c r="CK23" s="4646">
        <f>VLOOKUP($B23,Tabla.Todo.Mensual,MONTHLY!$EV$1,TRUE)</f>
        <v>12.794753687234607</v>
      </c>
      <c r="CL23" s="4647">
        <f>VLOOKUP($B23,Tabla.Todo.Mensual,MONTHLY!$EW$1,TRUE)</f>
        <v>12.62</v>
      </c>
      <c r="CM23" s="4648">
        <f>VLOOKUP($B23,Tabla.Todo.Mensual,MONTHLY!$EX$1,TRUE)</f>
        <v>0</v>
      </c>
      <c r="CN23" s="4718">
        <f>PBI!AG31</f>
        <v>2164245.8759135343</v>
      </c>
      <c r="CO23" s="4667">
        <f>PBI!DA20</f>
        <v>2637913.8482155497</v>
      </c>
      <c r="CP23" s="4663">
        <v>679799.28070962999</v>
      </c>
      <c r="CQ23" s="4570">
        <f t="shared" si="183"/>
        <v>167092.03657613459</v>
      </c>
      <c r="CR23" s="4570">
        <f t="shared" si="184"/>
        <v>44844.535419664346</v>
      </c>
      <c r="CS23" s="4664">
        <f t="shared" si="144"/>
        <v>102254.66845117755</v>
      </c>
      <c r="CT23" s="4588">
        <f t="shared" si="185"/>
        <v>0.2577033670638974</v>
      </c>
      <c r="CU23" s="4588">
        <f>('BASE CAJA (PROVINCIAS)'!Z1616-'BASE CAJA (PROVINCIAS)'!Z1619)/CO23</f>
        <v>6.3342491904792922E-2</v>
      </c>
      <c r="CV23" s="4666">
        <v>1.7000000000000001E-2</v>
      </c>
      <c r="CW23" s="4588">
        <f t="shared" si="186"/>
        <v>3.8763460194255021E-2</v>
      </c>
      <c r="CX23" s="4665">
        <f t="shared" si="145"/>
        <v>0.37680931916294536</v>
      </c>
      <c r="CY23" s="4569">
        <f>VLOOKUP($B23,Tabla.Todo.Mensual,MONTHLY!FZ$1,FALSE)</f>
        <v>329553</v>
      </c>
      <c r="CZ23" s="4569">
        <f>VLOOKUP($B23,Tabla.Todo.Mensual,MONTHLY!GA$1,FALSE)</f>
        <v>174388.20000000004</v>
      </c>
      <c r="DA23" s="4569">
        <f>VLOOKUP($B23,Tabla.Todo.Mensual,MONTHLY!GB$1,FALSE)</f>
        <v>13204.799999999997</v>
      </c>
      <c r="DB23" s="4569">
        <f>VLOOKUP($B23,Tabla.Todo.Mensual,MONTHLY!GC$1,FALSE)</f>
        <v>28757.199999999997</v>
      </c>
      <c r="DC23" s="4674">
        <f>VLOOKUP($B23,Tabla.Todo.Mensual,MONTHLY!GD$1,FALSE)</f>
        <v>212.09999999999997</v>
      </c>
      <c r="DD23" s="4673">
        <f t="shared" si="146"/>
        <v>4286.5999999999767</v>
      </c>
      <c r="DE23" s="4675">
        <f>VLOOKUP($B23,Tabla.Todo.Mensual,MONTHLY!GF$1,FALSE)</f>
        <v>550401.9</v>
      </c>
      <c r="DF23" s="4569">
        <f>VLOOKUP($B23,Tabla.Todo.Mensual,MONTHLY!GG$1,FALSE)</f>
        <v>104206.9</v>
      </c>
      <c r="DG23" s="4676">
        <f>VLOOKUP($B23,Tabla.Todo.Mensual,MONTHLY!GH$1,FALSE)</f>
        <v>204617.1</v>
      </c>
      <c r="DH23" s="4674">
        <f>VLOOKUP($B23,Tabla.Todo.Mensual,MONTHLY!GI$1,FALSE)</f>
        <v>155981.32999999999</v>
      </c>
      <c r="DI23" s="4674">
        <f>VLOOKUP($B23,Tabla.Todo.Mensual,MONTHLY!GJ$1,FALSE)</f>
        <v>6583</v>
      </c>
      <c r="DJ23" s="4674">
        <f>VLOOKUP($B23,Tabla.Todo.Mensual,MONTHLY!GK$1,FALSE)</f>
        <v>61784.000000000007</v>
      </c>
      <c r="DK23" s="4673">
        <f t="shared" si="147"/>
        <v>21603.20000000007</v>
      </c>
      <c r="DL23" s="4675">
        <f>VLOOKUP($B23,Tabla.Todo.Mensual,MONTHLY!GM$1,FALSE)</f>
        <v>554775.53</v>
      </c>
      <c r="DM23" s="3784">
        <f>VLOOKUP($B23,Tabla.Todo.Mensual,MONTHLY!GN$1,FALSE)</f>
        <v>-4373.6300000000119</v>
      </c>
      <c r="DN23" s="4569">
        <f>VLOOKUP($B23,Tabla.Todo.Mensual,MONTHLY!GO$1,FALSE)</f>
        <v>51189.799999999996</v>
      </c>
      <c r="DO23" s="4569">
        <f>VLOOKUP($B23,Tabla.Todo.Mensual,MONTHLY!GP$1,FALSE)</f>
        <v>28757.199999999997</v>
      </c>
      <c r="DP23" s="3784">
        <f>VLOOKUP($B23,Tabla.Todo.Mensual,MONTHLY!GQ$1,FALSE)</f>
        <v>-84320.63</v>
      </c>
      <c r="DQ23" s="4569">
        <f>VLOOKUP($B23,Tabla.Todo.Mensual,MONTHLY!GR$1,FALSE)</f>
        <v>0</v>
      </c>
      <c r="DR23" s="3344">
        <f>VLOOKUP($B23,Tabla.Todo.Mensual,MONTHLY!GS$1,FALSE)</f>
        <v>-84320.63</v>
      </c>
      <c r="DS23" s="3343">
        <f t="shared" si="187"/>
        <v>-3.1964891521017551E-2</v>
      </c>
      <c r="DT23" s="5576">
        <f t="shared" si="148"/>
        <v>0.15533100897276006</v>
      </c>
      <c r="DU23" s="4688">
        <f t="shared" si="149"/>
        <v>0.15533100897276006</v>
      </c>
      <c r="DV23" s="4689">
        <f>Provincias.RdoFciero.2012</f>
        <v>-14262.529084105394</v>
      </c>
      <c r="DW23" s="4690">
        <f t="shared" si="188"/>
        <v>-3.7371637118017796E-2</v>
      </c>
      <c r="DX23" s="4694">
        <v>138439.60104347</v>
      </c>
      <c r="DY23" s="4569">
        <v>190496.44035312999</v>
      </c>
      <c r="DZ23" s="4569">
        <v>43931.227929640001</v>
      </c>
      <c r="EA23" s="4570">
        <f t="shared" si="134"/>
        <v>53386.154901630012</v>
      </c>
      <c r="EB23" s="4695">
        <v>426253.42422786995</v>
      </c>
      <c r="EC23" s="4569">
        <v>69543.686481099998</v>
      </c>
      <c r="ED23" s="4569">
        <v>101039.41342981</v>
      </c>
      <c r="EE23" s="4570">
        <f t="shared" si="150"/>
        <v>5007.1164208599948</v>
      </c>
      <c r="EF23" s="4695">
        <v>175590.21633177</v>
      </c>
      <c r="EG23" s="4569">
        <v>16312.606119490001</v>
      </c>
      <c r="EH23" s="4569">
        <v>61315.896872829995</v>
      </c>
      <c r="EI23" s="4570">
        <f t="shared" si="151"/>
        <v>327.13715767000394</v>
      </c>
      <c r="EJ23" s="4695">
        <v>77955.640149989995</v>
      </c>
      <c r="EK23" s="2986">
        <f t="shared" si="152"/>
        <v>679799.28070962999</v>
      </c>
      <c r="EL23" s="4705">
        <f t="shared" si="174"/>
        <v>0.27479102668999955</v>
      </c>
      <c r="EM23" s="4588">
        <f t="shared" si="153"/>
        <v>0.23509018852493102</v>
      </c>
      <c r="EN23" s="4588">
        <f t="shared" si="177"/>
        <v>0.21425997236844574</v>
      </c>
      <c r="EO23" s="4588">
        <f t="shared" si="154"/>
        <v>0.40269621185441662</v>
      </c>
      <c r="EP23" s="4706">
        <f t="shared" si="155"/>
        <v>0.26456987606631577</v>
      </c>
      <c r="EQ23" s="4588">
        <f t="shared" si="156"/>
        <v>0.35121707555967507</v>
      </c>
      <c r="ER23" s="4588">
        <f t="shared" si="157"/>
        <v>0.34156942379685917</v>
      </c>
      <c r="ES23" s="4588">
        <f t="shared" si="158"/>
        <v>-0.32679202323515455</v>
      </c>
      <c r="ET23" s="4588">
        <f t="shared" si="159"/>
        <v>0.30823201581905901</v>
      </c>
      <c r="EU23" s="4706">
        <f t="shared" si="160"/>
        <v>0.13498159787328001</v>
      </c>
      <c r="EV23" s="4588">
        <f t="shared" si="161"/>
        <v>0.13205499145270339</v>
      </c>
      <c r="EW23" s="4588">
        <f t="shared" si="162"/>
        <v>7.4300910966966116E-2</v>
      </c>
      <c r="EX23" s="4706">
        <f t="shared" si="163"/>
        <v>0.13241053935191283</v>
      </c>
      <c r="EY23" s="2993">
        <f t="shared" si="164"/>
        <v>0.25857581006240338</v>
      </c>
      <c r="EZ23" s="4662">
        <f>PBI!CC20</f>
        <v>507216.85043167369</v>
      </c>
      <c r="FA23" s="4662">
        <f>PBI!CD20</f>
        <v>83473.345880257082</v>
      </c>
      <c r="FB23" s="4662">
        <f>PBI!CE20</f>
        <v>142717.70209656042</v>
      </c>
      <c r="FC23" s="4662">
        <f>PBI!CT20</f>
        <v>-1747.8602321194976</v>
      </c>
      <c r="FD23" s="4662">
        <f>PBI!CR20</f>
        <v>154900.35250261758</v>
      </c>
      <c r="FE23" s="4662">
        <f>PBI!CA20</f>
        <v>183074.40122004048</v>
      </c>
      <c r="FF23" s="4570">
        <f t="shared" si="189"/>
        <v>-28174.048717422906</v>
      </c>
      <c r="FG23" s="4710">
        <f>PBI!BZ20</f>
        <v>703485.98945894884</v>
      </c>
      <c r="FH23" s="4588">
        <f t="shared" si="190"/>
        <v>1.1102817955255473E-2</v>
      </c>
      <c r="FI23" s="4588">
        <f t="shared" si="191"/>
        <v>3.009296042370635E-2</v>
      </c>
      <c r="FJ23" s="4588">
        <f t="shared" si="192"/>
        <v>-7.0752011803731474E-2</v>
      </c>
      <c r="FK23" s="4588">
        <f t="shared" si="193"/>
        <v>-1.3401137795528029</v>
      </c>
      <c r="FL23" s="4588">
        <f t="shared" si="194"/>
        <v>-4.108311335488779E-2</v>
      </c>
      <c r="FM23" s="4588">
        <f t="shared" si="195"/>
        <v>-4.7282632033676886E-2</v>
      </c>
      <c r="FN23" s="4588">
        <f t="shared" si="196"/>
        <v>-7.9984698835377732E-2</v>
      </c>
      <c r="FO23" s="4706">
        <f t="shared" si="197"/>
        <v>-1.0264204630762608E-2</v>
      </c>
      <c r="FP23" s="4719">
        <f>PBI!HS16</f>
        <v>42850.927992686229</v>
      </c>
      <c r="FQ23" s="4720">
        <f>PBI!HT16</f>
        <v>1755.5517508174221</v>
      </c>
      <c r="FR23" s="4720">
        <f>PBI!HU16</f>
        <v>23350.224482872127</v>
      </c>
      <c r="FS23" s="4720">
        <f>PBI!HV16</f>
        <v>128986.20871831846</v>
      </c>
      <c r="FT23" s="4720">
        <f>PBI!HW16</f>
        <v>11661.916200276852</v>
      </c>
      <c r="FU23" s="4720">
        <f>PBI!HX16</f>
        <v>22369.493752098664</v>
      </c>
      <c r="FV23" s="4721">
        <f>PBI!HY16</f>
        <v>230974.32289706974</v>
      </c>
      <c r="FW23" s="4662">
        <f>PBI!HZ16</f>
        <v>95945.613666837395</v>
      </c>
      <c r="FX23" s="4662">
        <f>PBI!IA16</f>
        <v>10970.183402159768</v>
      </c>
      <c r="FY23" s="4662">
        <f>PBI!IB16</f>
        <v>52514.830030729936</v>
      </c>
      <c r="FZ23" s="4662">
        <f>PBI!IC16</f>
        <v>26835.981238357068</v>
      </c>
      <c r="GA23" s="4662">
        <f>PBI!ID16</f>
        <v>70808.665857546919</v>
      </c>
      <c r="GB23" s="4662">
        <f>PBI!IE16</f>
        <v>29346.309877581229</v>
      </c>
      <c r="GC23" s="4662">
        <f>PBI!IF16</f>
        <v>23770.454300543766</v>
      </c>
      <c r="GD23" s="4662">
        <f>PBI!IG16</f>
        <v>20892.069976783565</v>
      </c>
      <c r="GE23" s="4662">
        <f>PBI!IH16</f>
        <v>18873.513213393191</v>
      </c>
      <c r="GF23" s="4662">
        <f>PBI!II16</f>
        <v>4154.344538903053</v>
      </c>
      <c r="GG23" s="4721">
        <f>PBI!IJ16</f>
        <v>354111.9661028359</v>
      </c>
      <c r="GH23" s="2994">
        <f>PBI!IK16</f>
        <v>585086.28899990558</v>
      </c>
      <c r="GI23" s="4662">
        <f>PBI!IL16</f>
        <v>55642.118212077803</v>
      </c>
      <c r="GJ23" s="4662">
        <f>PBI!IM16</f>
        <v>7870.5047328654709</v>
      </c>
      <c r="GK23" s="4662">
        <f>PBI!IN16</f>
        <v>54887.077514099845</v>
      </c>
      <c r="GL23" s="2995">
        <f>PBI!IO16</f>
        <v>703485.98945894884</v>
      </c>
      <c r="GM23" s="4730">
        <f>VLOOKUP($B23,Tabla.Todo.Mensual,MONTHLY!JE$1,FALSE)</f>
        <v>101.47264207340807</v>
      </c>
      <c r="GN23" s="4730">
        <f>VLOOKUP(B23,Tabla.Todo.Mensual,MONTHLY!$JI$1, TRUE)</f>
        <v>101.10635260528194</v>
      </c>
      <c r="GO23" s="4588">
        <f t="shared" si="165"/>
        <v>9.2621586577936732E-3</v>
      </c>
      <c r="GP23" s="4732">
        <f t="shared" si="166"/>
        <v>1.1003390233747856E-2</v>
      </c>
      <c r="GQ23" s="4739">
        <f>VLOOKUP($B23,Tabla.Todo.Mensual,MONTHLY!JO$1,FALSE)</f>
        <v>6091.183</v>
      </c>
      <c r="GR23" s="4740">
        <f>VLOOKUP($B23,Tabla.Todo.Mensual,MONTHLY!JP$1,FALSE)</f>
        <v>2662.152</v>
      </c>
      <c r="GS23" s="4740">
        <f>VLOOKUP($B23,Tabla.Todo.Mensual,MONTHLY!JQ$1,FALSE)</f>
        <v>402.911</v>
      </c>
      <c r="GT23" s="4740">
        <f>VLOOKUP($B23,Tabla.Todo.Mensual,MONTHLY!JR$1,FALSE)</f>
        <v>409.459</v>
      </c>
      <c r="GU23" s="4740">
        <f>VLOOKUP($B23,Tabla.Todo.Mensual,MONTHLY!JS$1,FALSE)</f>
        <v>1364.7139999999999</v>
      </c>
      <c r="GV23" s="4741">
        <f>VLOOKUP($B23,Tabla.Todo.Mensual,MONTHLY!JT$1,FALSE)</f>
        <v>186.953</v>
      </c>
      <c r="GW23" s="3505">
        <f>VLOOKUP($B23,Tabla.Todo.Mensual,MONTHLY!JU$1,FALSE)</f>
        <v>11117.371999999999</v>
      </c>
      <c r="GX23" s="4742">
        <f>VLOOKUP($B23,Tabla.Todo.Mensual,MONTHLY!JV$1,FALSE)</f>
        <v>0.54789774058113738</v>
      </c>
      <c r="GY23" s="4742">
        <f>VLOOKUP($B23,Tabla.Todo.Mensual,MONTHLY!JW$1,FALSE)</f>
        <v>0.2394587497836719</v>
      </c>
      <c r="GZ23" s="4742">
        <f>VLOOKUP($B23,Tabla.Todo.Mensual,MONTHLY!JX$1,FALSE)</f>
        <v>3.6241568600924756E-2</v>
      </c>
      <c r="HA23" s="4742">
        <f>VLOOKUP($B23,Tabla.Todo.Mensual,MONTHLY!JY$1,FALSE)</f>
        <v>3.68305567179006E-2</v>
      </c>
      <c r="HB23" s="4742">
        <f>VLOOKUP($B23,Tabla.Todo.Mensual,MONTHLY!JZ$1,FALSE)</f>
        <v>0.12275508996190826</v>
      </c>
      <c r="HC23" s="4742">
        <f>VLOOKUP($B23,Tabla.Todo.Mensual,MONTHLY!KA$1,FALSE)</f>
        <v>1.681629435445715E-2</v>
      </c>
      <c r="HD23" s="3506">
        <f>VLOOKUP($B23,Tabla.Todo.Mensual,MONTHLY!KB$1,FALSE)</f>
        <v>1</v>
      </c>
      <c r="HE23" s="4740">
        <f>VLOOKUP($B23,Tabla.Todo.Mensual,MONTHLY!KC$1,FALSE)</f>
        <v>97.896832278401163</v>
      </c>
      <c r="HF23" s="4740">
        <f>VLOOKUP($B23,Tabla.Todo.Mensual,MONTHLY!KD$1,FALSE)</f>
        <v>86.164745224878118</v>
      </c>
      <c r="HG23" s="4740">
        <f>VLOOKUP($B23,Tabla.Todo.Mensual,MONTHLY!KE$1,FALSE)</f>
        <v>90.418057085920623</v>
      </c>
      <c r="HH23" s="4740">
        <f>VLOOKUP($B23,Tabla.Todo.Mensual,MONTHLY!KF$1,FALSE)</f>
        <v>100.66848601071938</v>
      </c>
      <c r="HI23" s="4740">
        <f>VLOOKUP($B23,Tabla.Todo.Mensual,MONTHLY!KG$1,FALSE)</f>
        <v>94.35846306595829</v>
      </c>
      <c r="HJ23" s="4740">
        <f>VLOOKUP($B23,Tabla.Todo.Mensual,MONTHLY!KH$1,FALSE)</f>
        <v>52.96914267581252</v>
      </c>
      <c r="HK23" s="3505">
        <f>VLOOKUP($B23,Tabla.Todo.Mensual,MONTHLY!KI$1,FALSE)</f>
        <v>92.929331768764584</v>
      </c>
      <c r="HL23" s="3503"/>
      <c r="HN23" s="2996"/>
      <c r="HO23" s="2990"/>
      <c r="HP23" s="2991"/>
      <c r="HQ23" s="2997"/>
      <c r="HR23" s="2982"/>
      <c r="HS23" s="2998"/>
      <c r="HT23" s="2999"/>
      <c r="HW23" s="2982"/>
      <c r="HX23" s="2982"/>
      <c r="HY23" s="2982"/>
      <c r="IC23" s="2998"/>
    </row>
    <row r="24" spans="2:237">
      <c r="B24" s="2992">
        <v>41639</v>
      </c>
      <c r="C24" s="4569">
        <f>VLOOKUP(B24,Tabla.BCRA,BCRA!$W$1,TRUE)</f>
        <v>30600443.342000611</v>
      </c>
      <c r="D24" s="4569">
        <f>VLOOKUP(B24,Tabla.BCRA,BCRA!$Y$1,TRUE)</f>
        <v>19946073.036764342</v>
      </c>
      <c r="E24" s="4569">
        <f>VLOOKUP(B24,Tabla.BCRA,BCRA!$AG$1,TRUE)</f>
        <v>18757267.846571032</v>
      </c>
      <c r="F24" s="4588">
        <f t="shared" si="167"/>
        <v>-0.29313231281266117</v>
      </c>
      <c r="G24" s="4570">
        <f t="shared" si="168"/>
        <v>-12689756.361088485</v>
      </c>
      <c r="H24" s="4570">
        <f t="shared" si="135"/>
        <v>-14877630.215020176</v>
      </c>
      <c r="I24" s="4570">
        <f t="shared" si="135"/>
        <v>-15181394.427441131</v>
      </c>
      <c r="J24" s="4573">
        <f>SUM(MONTHLY!K184:K195)</f>
        <v>-5309974.4326801952</v>
      </c>
      <c r="K24" s="4571">
        <f>SUM(MONTHLY!L184:L195)</f>
        <v>650900.9783746138</v>
      </c>
      <c r="L24" s="4571">
        <f>SUM(MONTHLY!M184:M195)</f>
        <v>1127603.3209845205</v>
      </c>
      <c r="M24" s="4571">
        <f>SUM(MONTHLY!N184:N195)</f>
        <v>238880.55117000011</v>
      </c>
      <c r="N24" s="4572">
        <f>SUM(MONTHLY!O184:O195)</f>
        <v>-9398372.034531476</v>
      </c>
      <c r="O24" s="4586">
        <f>AVERAGE(MONTHLY!U184:U195)</f>
        <v>5.5442416666666672</v>
      </c>
      <c r="P24" s="4587">
        <f>VLOOKUP(B24,Tabla.BCRA,BCRA!$AK$1, TRUE)</f>
        <v>6.5179999999999998</v>
      </c>
      <c r="Q24" s="4588">
        <f t="shared" si="136"/>
        <v>0.32552416976796206</v>
      </c>
      <c r="R24" s="4589">
        <f t="shared" si="131"/>
        <v>20.109353175976764</v>
      </c>
      <c r="S24" s="4592">
        <f t="shared" si="178"/>
        <v>16251116.449979</v>
      </c>
      <c r="T24" s="4569">
        <f t="shared" si="179"/>
        <v>54870000</v>
      </c>
      <c r="U24" s="4569">
        <f t="shared" si="180"/>
        <v>32180705.81264</v>
      </c>
      <c r="V24" s="4591">
        <f t="shared" si="181"/>
        <v>103301822.262619</v>
      </c>
      <c r="W24" s="4569">
        <f>VLOOKUP(B24,Tabla.BCRA,BCRA!$H$1,TRUE)</f>
        <v>377196523.74309003</v>
      </c>
      <c r="X24" s="4570">
        <f t="shared" si="137"/>
        <v>69845007.743090034</v>
      </c>
      <c r="Y24" s="4588">
        <f t="shared" si="138"/>
        <v>0.22724796887967857</v>
      </c>
      <c r="Z24" s="4618">
        <f>BM!AN133*1000</f>
        <v>-32637173.787999999</v>
      </c>
      <c r="AA24" s="4619">
        <f>BM!AO133*1000</f>
        <v>16251116.449979</v>
      </c>
      <c r="AB24" s="4619">
        <f>BM!AP133*1000</f>
        <v>54870000</v>
      </c>
      <c r="AC24" s="4619">
        <f>BM!AQ133*1000</f>
        <v>32180705.81264</v>
      </c>
      <c r="AD24" s="4619">
        <f>BM!AS133*1000</f>
        <v>10025418.074739974</v>
      </c>
      <c r="AE24" s="4619"/>
      <c r="AF24" s="4619">
        <f>BM!AW133*1000</f>
        <v>-4541099.9999999963</v>
      </c>
      <c r="AG24" s="4617">
        <f t="shared" si="182"/>
        <v>-6303958.8062689453</v>
      </c>
      <c r="AH24" s="4569">
        <f>VLOOKUP(B24,Tabla.Todo.Mensual,MONTHLY!$BT$1,TRUE)</f>
        <v>637066</v>
      </c>
      <c r="AI24" s="4570">
        <f t="shared" si="139"/>
        <v>130264</v>
      </c>
      <c r="AJ24" s="4588">
        <f t="shared" si="169"/>
        <v>0.2570313455748004</v>
      </c>
      <c r="AK24" s="4626">
        <f t="shared" si="140"/>
        <v>1.6889498176656264</v>
      </c>
      <c r="AL24" s="4626">
        <f t="shared" si="170"/>
        <v>0</v>
      </c>
      <c r="AM24" s="4626">
        <f t="shared" si="198"/>
        <v>4414.5938511513441</v>
      </c>
      <c r="AN24" s="5543">
        <f>PBI!EA21</f>
        <v>464.78004777864885</v>
      </c>
      <c r="AO24" s="4629">
        <f>VLOOKUP(B24,Tabla.Todo.Mensual,MONTHLY!$CC$1,TRUE)</f>
        <v>166.84</v>
      </c>
      <c r="AP24" s="4630">
        <f>VLOOKUP(B24,Tabla.Todo.Mensual,MONTHLY!$CG$1,FALSE)</f>
        <v>391.62818264843139</v>
      </c>
      <c r="AQ24" s="4588">
        <f t="shared" si="141"/>
        <v>0.2394879840883386</v>
      </c>
      <c r="AR24" s="4588">
        <f t="shared" si="142"/>
        <v>0.1094560446867936</v>
      </c>
      <c r="AS24" s="6239">
        <f t="shared" si="143"/>
        <v>0.28399170642648652</v>
      </c>
      <c r="AT24" s="4569">
        <f>VLOOKUP($B24,Tabla.Todo.Mensual,MONTHLY!DB$1,FALSE)</f>
        <v>234410</v>
      </c>
      <c r="AU24" s="4569">
        <f>VLOOKUP($B24,Tabla.Todo.Mensual,MONTHLY!DC$1,FALSE)</f>
        <v>144886</v>
      </c>
      <c r="AV24" s="4569">
        <f>VLOOKUP($B24,Tabla.Todo.Mensual,MONTHLY!DD$1,FALSE)</f>
        <v>280026</v>
      </c>
      <c r="AW24" s="4569">
        <f>VLOOKUP($B24,Tabla.Todo.Mensual,MONTHLY!DE$1,FALSE)</f>
        <v>6</v>
      </c>
      <c r="AX24" s="4569">
        <f>VLOOKUP($B24,Tabla.Todo.Mensual,MONTHLY!DF$1,FALSE)</f>
        <v>26897</v>
      </c>
      <c r="AY24" s="4569">
        <f>VLOOKUP($B24,Tabla.Todo.Mensual,MONTHLY!DG$1,FALSE)</f>
        <v>0</v>
      </c>
      <c r="AZ24" s="4569">
        <f>VLOOKUP($B24,Tabla.Todo.Mensual,MONTHLY!DH$1,FALSE)</f>
        <v>686225</v>
      </c>
      <c r="BA24" s="4569">
        <f>VLOOKUP($B24,Tabla.Todo.Mensual,MONTHLY!DI$1,FALSE)</f>
        <v>0</v>
      </c>
      <c r="BB24" s="2985">
        <f>VLOOKUP($B24,Tabla.Todo.Mensual,MONTHLY!DJ$1,FALSE)</f>
        <v>686225</v>
      </c>
      <c r="BC24" s="4569">
        <f>VLOOKUP($B24,Tabla.Todo.Mensual,MONTHLY!DK$1,FALSE)</f>
        <v>125193</v>
      </c>
      <c r="BD24" s="4569">
        <f>VLOOKUP($B24,Tabla.Todo.Mensual,MONTHLY!DL$1,FALSE)</f>
        <v>132534</v>
      </c>
      <c r="BE24" s="4569">
        <f>VLOOKUP($B24,Tabla.Todo.Mensual,MONTHLY!DM$1,FALSE)</f>
        <v>220695</v>
      </c>
      <c r="BF24" s="4569">
        <f>VLOOKUP($B24,Tabla.Todo.Mensual,MONTHLY!DN$1,FALSE)</f>
        <v>6</v>
      </c>
      <c r="BG24" s="4569">
        <f>VLOOKUP($B24,Tabla.Todo.Mensual,MONTHLY!DO$1,FALSE)</f>
        <v>17194</v>
      </c>
      <c r="BH24" s="4569">
        <f>VLOOKUP($B24,Tabla.Todo.Mensual,MONTHLY!DP$1,FALSE)</f>
        <v>0</v>
      </c>
      <c r="BI24" s="4569">
        <f>VLOOKUP($B24,Tabla.Todo.Mensual,MONTHLY!DQ$1,FALSE)</f>
        <v>495622</v>
      </c>
      <c r="BJ24" s="4569">
        <f>VLOOKUP($B24,Tabla.Todo.Mensual,MONTHLY!DR$1,FALSE)</f>
        <v>0</v>
      </c>
      <c r="BK24" s="2985">
        <f>VLOOKUP($B24,Tabla.Todo.Mensual,MONTHLY!DS$1,FALSE)</f>
        <v>495622</v>
      </c>
      <c r="BL24" s="4569">
        <f>VLOOKUP($B24,Tabla.Todo.Mensual,MONTHLY!DT$1,FALSE)</f>
        <v>109217</v>
      </c>
      <c r="BM24" s="4569">
        <f>VLOOKUP($B24,Tabla.Todo.Mensual,MONTHLY!DU$1,FALSE)</f>
        <v>12352</v>
      </c>
      <c r="BN24" s="4569">
        <f>VLOOKUP($B24,Tabla.Todo.Mensual,MONTHLY!DV$1,FALSE)</f>
        <v>59331</v>
      </c>
      <c r="BO24" s="4569">
        <f>VLOOKUP($B24,Tabla.Todo.Mensual,MONTHLY!DW$1,FALSE)</f>
        <v>0</v>
      </c>
      <c r="BP24" s="4569">
        <f>VLOOKUP($B24,Tabla.Todo.Mensual,MONTHLY!DX$1,FALSE)</f>
        <v>9703</v>
      </c>
      <c r="BQ24" s="4569">
        <f>VLOOKUP($B24,Tabla.Todo.Mensual,MONTHLY!DY$1,FALSE)</f>
        <v>0</v>
      </c>
      <c r="BR24" s="4569">
        <f>VLOOKUP($B24,Tabla.Todo.Mensual,MONTHLY!DZ$1,FALSE)</f>
        <v>190603</v>
      </c>
      <c r="BS24" s="4569">
        <f>VLOOKUP($B24,Tabla.Todo.Mensual,MONTHLY!EA$1,FALSE)</f>
        <v>0</v>
      </c>
      <c r="BT24" s="3058">
        <f>VLOOKUP($B24,Tabla.Todo.Mensual,MONTHLY!EB$1,FALSE)</f>
        <v>190603</v>
      </c>
      <c r="BU24" s="4569">
        <f>VLOOKUP($B24,Tabla.Todo.Mensual,MONTHLY!$EF$1,TRUE)</f>
        <v>52729</v>
      </c>
      <c r="BV24" s="4569">
        <f>VLOOKUP($B24,Tabla.Todo.Mensual,MONTHLY!$EG$1,TRUE)</f>
        <v>116888</v>
      </c>
      <c r="BW24" s="4569">
        <f>VLOOKUP($B24,Tabla.Todo.Mensual,MONTHLY!$EH$1,TRUE)</f>
        <v>43928</v>
      </c>
      <c r="BX24" s="4569">
        <f>VLOOKUP($B24,Tabla.Todo.Mensual,MONTHLY!$EI$1,TRUE)</f>
        <v>31709</v>
      </c>
      <c r="BY24" s="4569">
        <f>VLOOKUP($B24,Tabla.Todo.Mensual,MONTHLY!$EJ$1,TRUE)</f>
        <v>98823</v>
      </c>
      <c r="BZ24" s="4569">
        <f>VLOOKUP($B24,Tabla.Todo.Mensual,MONTHLY!$EK$1,TRUE)</f>
        <v>88327</v>
      </c>
      <c r="CA24" s="4569">
        <f>VLOOKUP($B24,Tabla.Todo.Mensual,MONTHLY!$EL$1,TRUE)</f>
        <v>36662</v>
      </c>
      <c r="CB24" s="4641">
        <f>VLOOKUP($B24,Tabla.Todo.Mensual,MONTHLY!$EM$1,TRUE)</f>
        <v>469066</v>
      </c>
      <c r="CC24" s="4569">
        <f>VLOOKUP($B24,Tabla.Todo.Mensual,MONTHLY!$EN$1,TRUE)</f>
        <v>41</v>
      </c>
      <c r="CD24" s="4569">
        <f>VLOOKUP($B24,Tabla.Todo.Mensual,MONTHLY!$EO$1,TRUE)</f>
        <v>2738</v>
      </c>
      <c r="CE24" s="4569">
        <f>VLOOKUP($B24,Tabla.Todo.Mensual,MONTHLY!$EP$1,TRUE)</f>
        <v>135</v>
      </c>
      <c r="CF24" s="4569">
        <f>VLOOKUP($B24,Tabla.Todo.Mensual,MONTHLY!$EQ$1,TRUE)</f>
        <v>18</v>
      </c>
      <c r="CG24" s="4569">
        <f>VLOOKUP($B24,Tabla.Todo.Mensual,MONTHLY!$ER$1,TRUE)</f>
        <v>0</v>
      </c>
      <c r="CH24" s="4569">
        <f>VLOOKUP($B24,Tabla.Todo.Mensual,MONTHLY!$ES$1,TRUE)</f>
        <v>282</v>
      </c>
      <c r="CI24" s="4569">
        <f>VLOOKUP($B24,Tabla.Todo.Mensual,MONTHLY!$ET$1,TRUE)</f>
        <v>402</v>
      </c>
      <c r="CJ24" s="4643">
        <f>VLOOKUP($B24,Tabla.Todo.Mensual,MONTHLY!$EU$1,TRUE)</f>
        <v>3616</v>
      </c>
      <c r="CK24" s="4646">
        <f>VLOOKUP($B24,Tabla.Todo.Mensual,MONTHLY!$EV$1,TRUE)</f>
        <v>15.725218048446521</v>
      </c>
      <c r="CL24" s="4647">
        <f>VLOOKUP($B24,Tabla.Todo.Mensual,MONTHLY!$EW$1,TRUE)</f>
        <v>16.3</v>
      </c>
      <c r="CM24" s="4648">
        <f>VLOOKUP($B24,Tabla.Todo.Mensual,MONTHLY!$EX$1,TRUE)</f>
        <v>0</v>
      </c>
      <c r="CN24" s="4718"/>
      <c r="CO24" s="4667">
        <f>PBI!DA21</f>
        <v>3348308.4882272054</v>
      </c>
      <c r="CP24" s="4663">
        <v>858832.44909996004</v>
      </c>
      <c r="CQ24" s="4570">
        <f t="shared" si="183"/>
        <v>229422.93776844972</v>
      </c>
      <c r="CR24" s="4570">
        <f t="shared" si="184"/>
        <v>56921.244299862497</v>
      </c>
      <c r="CS24" s="4664">
        <f t="shared" si="144"/>
        <v>140905.47434283956</v>
      </c>
      <c r="CT24" s="4588">
        <f t="shared" si="185"/>
        <v>0.25649740820466554</v>
      </c>
      <c r="CU24" s="4588">
        <f>('BASE CAJA (PROVINCIAS)'!Z1673-'BASE CAJA (PROVINCIAS)'!Z1676)/CO24</f>
        <v>6.8519056286214519E-2</v>
      </c>
      <c r="CV24" s="4666">
        <v>1.7000000000000001E-2</v>
      </c>
      <c r="CW24" s="4588">
        <f t="shared" si="186"/>
        <v>4.2082584337216594E-2</v>
      </c>
      <c r="CX24" s="4665">
        <f t="shared" ref="CX24:CX29" si="199">SUM(CT24:CW24)</f>
        <v>0.38409904882809665</v>
      </c>
      <c r="CY24" s="4569">
        <f>VLOOKUP($B24,Tabla.Todo.Mensual,MONTHLY!FZ$1,FALSE)</f>
        <v>404461.1</v>
      </c>
      <c r="CZ24" s="4569">
        <f>VLOOKUP($B24,Tabla.Todo.Mensual,MONTHLY!GA$1,FALSE)</f>
        <v>229890.19999999998</v>
      </c>
      <c r="DA24" s="4569">
        <f>VLOOKUP($B24,Tabla.Todo.Mensual,MONTHLY!GB$1,FALSE)</f>
        <v>17596.400000000001</v>
      </c>
      <c r="DB24" s="4569">
        <f>VLOOKUP($B24,Tabla.Todo.Mensual,MONTHLY!GC$1,FALSE)</f>
        <v>59259.199999999997</v>
      </c>
      <c r="DC24" s="4674">
        <f>VLOOKUP($B24,Tabla.Todo.Mensual,MONTHLY!GD$1,FALSE)</f>
        <v>58.699999999999996</v>
      </c>
      <c r="DD24" s="4673">
        <f t="shared" si="146"/>
        <v>6648.7000000000698</v>
      </c>
      <c r="DE24" s="4675">
        <f>VLOOKUP($B24,Tabla.Todo.Mensual,MONTHLY!GF$1,FALSE)</f>
        <v>717914.29999999993</v>
      </c>
      <c r="DF24" s="4569">
        <f>VLOOKUP($B24,Tabla.Todo.Mensual,MONTHLY!GG$1,FALSE)</f>
        <v>137437</v>
      </c>
      <c r="DG24" s="4676">
        <f>VLOOKUP($B24,Tabla.Todo.Mensual,MONTHLY!GH$1,FALSE)</f>
        <v>272066.2</v>
      </c>
      <c r="DH24" s="4674">
        <f>VLOOKUP($B24,Tabla.Todo.Mensual,MONTHLY!GI$1,FALSE)</f>
        <v>198353.1</v>
      </c>
      <c r="DI24" s="4674">
        <f>VLOOKUP($B24,Tabla.Todo.Mensual,MONTHLY!GJ$1,FALSE)</f>
        <v>10024.999999999998</v>
      </c>
      <c r="DJ24" s="4674">
        <f>VLOOKUP($B24,Tabla.Todo.Mensual,MONTHLY!GK$1,FALSE)</f>
        <v>90747</v>
      </c>
      <c r="DK24" s="4673">
        <f t="shared" si="147"/>
        <v>31764.999999999884</v>
      </c>
      <c r="DL24" s="4675">
        <f>VLOOKUP($B24,Tabla.Todo.Mensual,MONTHLY!GM$1,FALSE)</f>
        <v>740393.29999999993</v>
      </c>
      <c r="DM24" s="3784">
        <f>VLOOKUP($B24,Tabla.Todo.Mensual,MONTHLY!GN$1,FALSE)</f>
        <v>-22478.999999999985</v>
      </c>
      <c r="DN24" s="4569">
        <f>VLOOKUP($B24,Tabla.Todo.Mensual,MONTHLY!GO$1,FALSE)</f>
        <v>41998.399999999994</v>
      </c>
      <c r="DO24" s="4569">
        <f>VLOOKUP($B24,Tabla.Todo.Mensual,MONTHLY!GP$1,FALSE)</f>
        <v>59259.199999999997</v>
      </c>
      <c r="DP24" s="3784">
        <f>VLOOKUP($B24,Tabla.Todo.Mensual,MONTHLY!GQ$1,FALSE)</f>
        <v>-123736.59999999999</v>
      </c>
      <c r="DQ24" s="4569">
        <f>VLOOKUP($B24,Tabla.Todo.Mensual,MONTHLY!GR$1,FALSE)</f>
        <v>0</v>
      </c>
      <c r="DR24" s="3344">
        <f>VLOOKUP($B24,Tabla.Todo.Mensual,MONTHLY!GS$1,FALSE)</f>
        <v>-123736.59999999999</v>
      </c>
      <c r="DS24" s="3343">
        <f t="shared" si="187"/>
        <v>-3.6954958133356926E-2</v>
      </c>
      <c r="DT24" s="5576">
        <f t="shared" si="148"/>
        <v>0.10383792161965637</v>
      </c>
      <c r="DU24" s="4688">
        <f t="shared" si="149"/>
        <v>0.10383792161965637</v>
      </c>
      <c r="DV24" s="4689">
        <f>Provincias.RdoFciero.2013</f>
        <v>-9798.915248866484</v>
      </c>
      <c r="DW24" s="4690">
        <f t="shared" si="188"/>
        <v>-3.9881485149406933E-2</v>
      </c>
      <c r="DX24" s="4694">
        <v>183598.67050172001</v>
      </c>
      <c r="DY24" s="4569">
        <v>249006.25115145004</v>
      </c>
      <c r="DZ24" s="4569">
        <v>56514.83946861</v>
      </c>
      <c r="EA24" s="4570">
        <f t="shared" si="134"/>
        <v>60930.085214150022</v>
      </c>
      <c r="EB24" s="4695">
        <v>550049.84633593005</v>
      </c>
      <c r="EC24" s="4569">
        <v>91581.653769970013</v>
      </c>
      <c r="ED24" s="4569">
        <v>133549.70364017002</v>
      </c>
      <c r="EE24" s="4570">
        <f t="shared" si="150"/>
        <v>4635.4583267299749</v>
      </c>
      <c r="EF24" s="4695">
        <v>229766.81573687002</v>
      </c>
      <c r="EG24" s="4569">
        <v>23134.352404790003</v>
      </c>
      <c r="EH24" s="4569">
        <v>55465.165544110001</v>
      </c>
      <c r="EI24" s="4570">
        <f t="shared" si="151"/>
        <v>416.2690782599966</v>
      </c>
      <c r="EJ24" s="4695">
        <v>79015.787027159997</v>
      </c>
      <c r="EK24" s="2986">
        <f t="shared" si="152"/>
        <v>858832.44909996004</v>
      </c>
      <c r="EL24" s="4705">
        <f t="shared" si="174"/>
        <v>0.32620051717766851</v>
      </c>
      <c r="EM24" s="4588">
        <f t="shared" si="153"/>
        <v>0.30714385365867392</v>
      </c>
      <c r="EN24" s="4588">
        <f t="shared" si="177"/>
        <v>0.28643887576108362</v>
      </c>
      <c r="EO24" s="4588">
        <f t="shared" si="154"/>
        <v>0.14130874056055442</v>
      </c>
      <c r="EP24" s="4706">
        <f t="shared" si="155"/>
        <v>0.29042915568903438</v>
      </c>
      <c r="EQ24" s="4588">
        <f t="shared" si="156"/>
        <v>0.31689386059307201</v>
      </c>
      <c r="ER24" s="4588">
        <f t="shared" si="157"/>
        <v>0.32175850103231496</v>
      </c>
      <c r="ES24" s="4588">
        <f t="shared" si="158"/>
        <v>-7.422597417181398E-2</v>
      </c>
      <c r="ET24" s="4588">
        <f t="shared" si="159"/>
        <v>0.3085399661603907</v>
      </c>
      <c r="EU24" s="4706">
        <f t="shared" si="160"/>
        <v>0.41818862267197798</v>
      </c>
      <c r="EV24" s="4588">
        <f t="shared" si="161"/>
        <v>-9.5419485437104323E-2</v>
      </c>
      <c r="EW24" s="4588">
        <f t="shared" si="162"/>
        <v>0.2724603992552368</v>
      </c>
      <c r="EX24" s="4706">
        <f t="shared" si="163"/>
        <v>1.3599360804814609E-2</v>
      </c>
      <c r="EY24" s="2993">
        <f t="shared" si="164"/>
        <v>0.26336180909670959</v>
      </c>
      <c r="EZ24" s="4662">
        <f>PBI!CC21</f>
        <v>525674.53228846856</v>
      </c>
      <c r="FA24" s="4662">
        <f>PBI!CD21</f>
        <v>87916.287688387863</v>
      </c>
      <c r="FB24" s="4662">
        <f>PBI!CE21</f>
        <v>146056.56798448606</v>
      </c>
      <c r="FC24" s="4662">
        <f>PBI!CT21</f>
        <v>1495.1917851506673</v>
      </c>
      <c r="FD24" s="4662">
        <f>PBI!CR21</f>
        <v>149447.48783681108</v>
      </c>
      <c r="FE24" s="4662">
        <f>PBI!CA21</f>
        <v>190182.96228048921</v>
      </c>
      <c r="FF24" s="4570">
        <f t="shared" si="189"/>
        <v>-40735.474443678133</v>
      </c>
      <c r="FG24" s="4710">
        <f>PBI!BZ21</f>
        <v>720407.10530281509</v>
      </c>
      <c r="FH24" s="4588">
        <f t="shared" si="190"/>
        <v>3.6390119612718319E-2</v>
      </c>
      <c r="FI24" s="4588">
        <f t="shared" si="191"/>
        <v>5.3225874215036217E-2</v>
      </c>
      <c r="FJ24" s="4588">
        <f t="shared" si="192"/>
        <v>2.3394896630739126E-2</v>
      </c>
      <c r="FK24" s="4588">
        <f t="shared" si="193"/>
        <v>-1.85544127480809</v>
      </c>
      <c r="FL24" s="4588">
        <f t="shared" si="194"/>
        <v>-3.5202403207664434E-2</v>
      </c>
      <c r="FM24" s="4588">
        <f t="shared" si="195"/>
        <v>3.8828809560899957E-2</v>
      </c>
      <c r="FN24" s="4588">
        <f t="shared" si="196"/>
        <v>0.44585092658291625</v>
      </c>
      <c r="FO24" s="4706">
        <f t="shared" si="197"/>
        <v>2.405323787170266E-2</v>
      </c>
      <c r="FP24" s="4719">
        <f>PBI!HS17</f>
        <v>47568.320435305388</v>
      </c>
      <c r="FQ24" s="4720">
        <f>PBI!HT17</f>
        <v>2157.4752327712067</v>
      </c>
      <c r="FR24" s="4720">
        <f>PBI!HU17</f>
        <v>22405.166401779086</v>
      </c>
      <c r="FS24" s="4720">
        <f>PBI!HV17</f>
        <v>130925.55718475766</v>
      </c>
      <c r="FT24" s="4720">
        <f>PBI!HW17</f>
        <v>11718.362772133809</v>
      </c>
      <c r="FU24" s="4720">
        <f>PBI!HX17</f>
        <v>22346.005510300736</v>
      </c>
      <c r="FV24" s="4721">
        <f>PBI!HY17</f>
        <v>237120.88753704788</v>
      </c>
      <c r="FW24" s="4662">
        <f>PBI!HZ17</f>
        <v>98339.466696176416</v>
      </c>
      <c r="FX24" s="4662">
        <f>PBI!IA17</f>
        <v>10971.846171817166</v>
      </c>
      <c r="FY24" s="4662">
        <f>PBI!IB17</f>
        <v>53754.418672651271</v>
      </c>
      <c r="FZ24" s="4662">
        <f>PBI!IC17</f>
        <v>27596.465555187358</v>
      </c>
      <c r="GA24" s="4662">
        <f>PBI!ID17</f>
        <v>71327.856219466135</v>
      </c>
      <c r="GB24" s="4662">
        <f>PBI!IE17</f>
        <v>30121.337399097181</v>
      </c>
      <c r="GC24" s="4662">
        <f>PBI!IF17</f>
        <v>24451.71895926986</v>
      </c>
      <c r="GD24" s="4662">
        <f>PBI!IG17</f>
        <v>21453.483150336047</v>
      </c>
      <c r="GE24" s="4662">
        <f>PBI!IH17</f>
        <v>18610.973580207927</v>
      </c>
      <c r="GF24" s="4662">
        <f>PBI!II17</f>
        <v>4247.0955926486731</v>
      </c>
      <c r="GG24" s="4721">
        <f>PBI!IJ17</f>
        <v>360874.66199685802</v>
      </c>
      <c r="GH24" s="2994">
        <f>PBI!IK17</f>
        <v>597995.54953390593</v>
      </c>
      <c r="GI24" s="4662">
        <f>PBI!IL17</f>
        <v>58370.694705230955</v>
      </c>
      <c r="GJ24" s="4662">
        <f>PBI!IM17</f>
        <v>7980.3363485302089</v>
      </c>
      <c r="GK24" s="4662">
        <f>PBI!IN17</f>
        <v>56060.524715147985</v>
      </c>
      <c r="GL24" s="2995">
        <f>PBI!IO17</f>
        <v>720407.10530281509</v>
      </c>
      <c r="GM24" s="4730">
        <f>VLOOKUP($B24,Tabla.Todo.Mensual,MONTHLY!JE$1,FALSE)</f>
        <v>99.899250188053472</v>
      </c>
      <c r="GN24" s="4730">
        <f>VLOOKUP(B24,Tabla.Todo.Mensual,MONTHLY!$JI$1, TRUE)</f>
        <v>102.32571972400666</v>
      </c>
      <c r="GO24" s="4588">
        <f t="shared" si="165"/>
        <v>-1.5505577199974363E-2</v>
      </c>
      <c r="GP24" s="4732">
        <f t="shared" si="166"/>
        <v>1.2060242381456643E-2</v>
      </c>
      <c r="GQ24" s="4739">
        <f>VLOOKUP($B24,Tabla.Todo.Mensual,MONTHLY!JO$1,FALSE)</f>
        <v>6123.076</v>
      </c>
      <c r="GR24" s="4740">
        <f>VLOOKUP($B24,Tabla.Todo.Mensual,MONTHLY!JP$1,FALSE)</f>
        <v>2856.7</v>
      </c>
      <c r="GS24" s="4740">
        <f>VLOOKUP($B24,Tabla.Todo.Mensual,MONTHLY!JQ$1,FALSE)</f>
        <v>452.17700000000002</v>
      </c>
      <c r="GT24" s="4740">
        <f>VLOOKUP($B24,Tabla.Todo.Mensual,MONTHLY!JR$1,FALSE)</f>
        <v>424.24900000000002</v>
      </c>
      <c r="GU24" s="4740">
        <f>VLOOKUP($B24,Tabla.Todo.Mensual,MONTHLY!JS$1,FALSE)</f>
        <v>1461.135</v>
      </c>
      <c r="GV24" s="4741">
        <f>VLOOKUP($B24,Tabla.Todo.Mensual,MONTHLY!JT$1,FALSE)</f>
        <v>293.06900000000002</v>
      </c>
      <c r="GW24" s="3505">
        <f>VLOOKUP($B24,Tabla.Todo.Mensual,MONTHLY!JU$1,FALSE)</f>
        <v>11610.405999999999</v>
      </c>
      <c r="GX24" s="4742">
        <f>VLOOKUP($B24,Tabla.Todo.Mensual,MONTHLY!JV$1,FALSE)</f>
        <v>0.52737828461812619</v>
      </c>
      <c r="GY24" s="4742">
        <f>VLOOKUP($B24,Tabla.Todo.Mensual,MONTHLY!JW$1,FALSE)</f>
        <v>0.24604652068153346</v>
      </c>
      <c r="GZ24" s="4742">
        <f>VLOOKUP($B24,Tabla.Todo.Mensual,MONTHLY!JX$1,FALSE)</f>
        <v>3.8945838758782429E-2</v>
      </c>
      <c r="HA24" s="4742">
        <f>VLOOKUP($B24,Tabla.Todo.Mensual,MONTHLY!JY$1,FALSE)</f>
        <v>3.6540410387026954E-2</v>
      </c>
      <c r="HB24" s="4742">
        <f>VLOOKUP($B24,Tabla.Todo.Mensual,MONTHLY!JZ$1,FALSE)</f>
        <v>0.12584702033675654</v>
      </c>
      <c r="HC24" s="4742">
        <f>VLOOKUP($B24,Tabla.Todo.Mensual,MONTHLY!KA$1,FALSE)</f>
        <v>2.5241925217774474E-2</v>
      </c>
      <c r="HD24" s="3506">
        <f>VLOOKUP($B24,Tabla.Todo.Mensual,MONTHLY!KB$1,FALSE)</f>
        <v>1</v>
      </c>
      <c r="HE24" s="4740">
        <f>VLOOKUP($B24,Tabla.Todo.Mensual,MONTHLY!KC$1,FALSE)</f>
        <v>98.40941311398845</v>
      </c>
      <c r="HF24" s="4740">
        <f>VLOOKUP($B24,Tabla.Todo.Mensual,MONTHLY!KD$1,FALSE)</f>
        <v>92.46159786665423</v>
      </c>
      <c r="HG24" s="4740">
        <f>VLOOKUP($B24,Tabla.Todo.Mensual,MONTHLY!KE$1,FALSE)</f>
        <v>101.47393791418038</v>
      </c>
      <c r="HH24" s="4740">
        <f>VLOOKUP($B24,Tabla.Todo.Mensual,MONTHLY!KF$1,FALSE)</f>
        <v>104.30471554309879</v>
      </c>
      <c r="HI24" s="4740">
        <f>VLOOKUP($B24,Tabla.Todo.Mensual,MONTHLY!KG$1,FALSE)</f>
        <v>101.02516199868907</v>
      </c>
      <c r="HJ24" s="4740">
        <f>VLOOKUP($B24,Tabla.Todo.Mensual,MONTHLY!KH$1,FALSE)</f>
        <v>83.034846591697914</v>
      </c>
      <c r="HK24" s="3505">
        <f>VLOOKUP($B24,Tabla.Todo.Mensual,MONTHLY!KI$1,FALSE)</f>
        <v>97.050568348711792</v>
      </c>
      <c r="HL24" s="3503"/>
      <c r="HN24" s="2996"/>
      <c r="HO24" s="2990"/>
      <c r="HP24" s="2991"/>
      <c r="HQ24" s="2997"/>
      <c r="HR24" s="2982"/>
      <c r="HS24" s="2998"/>
      <c r="HT24" s="2999"/>
      <c r="HW24" s="2982"/>
      <c r="HX24" s="2982"/>
      <c r="HY24" s="2982"/>
      <c r="IC24" s="2998"/>
    </row>
    <row r="25" spans="2:237" ht="13.5" thickBot="1">
      <c r="B25" s="3000">
        <v>42004</v>
      </c>
      <c r="C25" s="4569">
        <f>VLOOKUP(B25,Tabla.BCRA,BCRA!$W$1,TRUE)</f>
        <v>31407547.123479888</v>
      </c>
      <c r="D25" s="4569">
        <f>VLOOKUP(B25,Tabla.BCRA,BCRA!$Y$1,TRUE)</f>
        <v>23334554.60710945</v>
      </c>
      <c r="E25" s="4569">
        <f>VLOOKUP(B25,Tabla.BCRA,BCRA!$AG$1,TRUE)</f>
        <v>15847422.591206737</v>
      </c>
      <c r="F25" s="4588">
        <f t="shared" si="167"/>
        <v>2.6375558434197144E-2</v>
      </c>
      <c r="G25" s="4570">
        <f t="shared" si="168"/>
        <v>807103.78147927672</v>
      </c>
      <c r="H25" s="4570">
        <f t="shared" si="135"/>
        <v>3388481.5703451075</v>
      </c>
      <c r="I25" s="4570">
        <f t="shared" si="135"/>
        <v>-2909845.2553642951</v>
      </c>
      <c r="J25" s="4573">
        <f>SUM(MONTHLY!K196:K207)</f>
        <v>5859664.8780639833</v>
      </c>
      <c r="K25" s="4571">
        <f>SUM(MONTHLY!L196:L207)</f>
        <v>-443005.07551805285</v>
      </c>
      <c r="L25" s="4571">
        <f>SUM(MONTHLY!M196:M207)</f>
        <v>7421818.623764812</v>
      </c>
      <c r="M25" s="4571">
        <f>SUM(MONTHLY!N196:N207)</f>
        <v>-4377872</v>
      </c>
      <c r="N25" s="4572">
        <f>SUM(MONTHLY!O196:O207)</f>
        <v>-7617270.6133487113</v>
      </c>
      <c r="O25" s="4586">
        <f>AVERAGE(MONTHLY!U196:U207)</f>
        <v>8.2313666666666663</v>
      </c>
      <c r="P25" s="4587">
        <f>VLOOKUP(B25,Tabla.BCRA,BCRA!$AK$1, TRUE)</f>
        <v>8.5519999999999996</v>
      </c>
      <c r="Q25" s="4588">
        <f t="shared" ref="Q25:Q30" si="200">P25/P24-1</f>
        <v>0.31205891377723227</v>
      </c>
      <c r="R25" s="4589">
        <f t="shared" si="131"/>
        <v>29.188624985406982</v>
      </c>
      <c r="S25" s="4592">
        <f t="shared" si="178"/>
        <v>35459321.621929996</v>
      </c>
      <c r="T25" s="4569">
        <f t="shared" si="179"/>
        <v>68850000</v>
      </c>
      <c r="U25" s="4569">
        <f t="shared" si="180"/>
        <v>78418400</v>
      </c>
      <c r="V25" s="4591">
        <f t="shared" si="181"/>
        <v>182727721.62193</v>
      </c>
      <c r="W25" s="4569">
        <f>VLOOKUP(B25,Tabla.BCRA,BCRA!$H$1,TRUE)</f>
        <v>462564475</v>
      </c>
      <c r="X25" s="4570">
        <f t="shared" si="137"/>
        <v>85367951.256909966</v>
      </c>
      <c r="Y25" s="4588">
        <f t="shared" si="138"/>
        <v>0.22632221105795344</v>
      </c>
      <c r="Z25" s="4618">
        <f>BM!AN134*1000</f>
        <v>46401079.612439997</v>
      </c>
      <c r="AA25" s="4619">
        <f>BM!AO134*1000</f>
        <v>35459321.621929996</v>
      </c>
      <c r="AB25" s="4619">
        <f>BM!AP134*1000</f>
        <v>68850000</v>
      </c>
      <c r="AC25" s="4619">
        <f>BM!AQ134*1000</f>
        <v>78418400</v>
      </c>
      <c r="AD25" s="4619">
        <f>BM!AS134*1000</f>
        <v>-26808886.679289982</v>
      </c>
      <c r="AE25" s="4619"/>
      <c r="AF25" s="4619">
        <f>BM!AW134*1000</f>
        <v>-94638644.754449993</v>
      </c>
      <c r="AG25" s="4617">
        <f t="shared" si="182"/>
        <v>-22313318.543720037</v>
      </c>
      <c r="AH25" s="4569">
        <f>VLOOKUP(B25,Tabla.Todo.Mensual,MONTHLY!$BT$1,TRUE)</f>
        <v>821341</v>
      </c>
      <c r="AI25" s="4570">
        <f t="shared" si="139"/>
        <v>184275</v>
      </c>
      <c r="AJ25" s="4588">
        <f t="shared" si="169"/>
        <v>0.28925574430278811</v>
      </c>
      <c r="AK25" s="4626">
        <f t="shared" si="140"/>
        <v>1.7756249007232991</v>
      </c>
      <c r="AL25" s="4626">
        <f t="shared" si="170"/>
        <v>0</v>
      </c>
      <c r="AM25" s="4626">
        <f t="shared" si="198"/>
        <v>0</v>
      </c>
      <c r="AN25" s="5543">
        <f>PBI!EA22</f>
        <v>652.00726260712861</v>
      </c>
      <c r="AO25" s="4629">
        <f>VLOOKUP(B25,Tabla.Todo.Mensual,MONTHLY!$CC$1,TRUE)</f>
        <v>206.57626109234837</v>
      </c>
      <c r="AP25" s="4630">
        <f>VLOOKUP(B25,Tabla.Todo.Mensual,MONTHLY!$CG$1,FALSE)</f>
        <v>541.72059893786854</v>
      </c>
      <c r="AQ25" s="4588">
        <f t="shared" si="141"/>
        <v>0.40282971638586029</v>
      </c>
      <c r="AR25" s="4588">
        <f>AO25/AO24-1</f>
        <v>0.23816986988940525</v>
      </c>
      <c r="AS25" s="6239">
        <f t="shared" si="143"/>
        <v>0.38325233713881279</v>
      </c>
      <c r="AT25" s="4569">
        <f>VLOOKUP($B25,Tabla.Todo.Mensual,MONTHLY!DB$1,FALSE)</f>
        <v>316747</v>
      </c>
      <c r="AU25" s="4569">
        <f>VLOOKUP($B25,Tabla.Todo.Mensual,MONTHLY!DC$1,FALSE)</f>
        <v>188555</v>
      </c>
      <c r="AV25" s="4569">
        <f>VLOOKUP($B25,Tabla.Todo.Mensual,MONTHLY!DD$1,FALSE)</f>
        <v>350391</v>
      </c>
      <c r="AW25" s="4569">
        <f>VLOOKUP($B25,Tabla.Todo.Mensual,MONTHLY!DE$1,FALSE)</f>
        <v>8</v>
      </c>
      <c r="AX25" s="4569">
        <f>VLOOKUP($B25,Tabla.Todo.Mensual,MONTHLY!DF$1,FALSE)</f>
        <v>33666</v>
      </c>
      <c r="AY25" s="4569">
        <f>VLOOKUP($B25,Tabla.Todo.Mensual,MONTHLY!DG$1,FALSE)</f>
        <v>0</v>
      </c>
      <c r="AZ25" s="4569">
        <f>VLOOKUP($B25,Tabla.Todo.Mensual,MONTHLY!DH$1,FALSE)</f>
        <v>889367</v>
      </c>
      <c r="BA25" s="4569">
        <f>VLOOKUP($B25,Tabla.Todo.Mensual,MONTHLY!DI$1,FALSE)</f>
        <v>0</v>
      </c>
      <c r="BB25" s="2985">
        <f>VLOOKUP($B25,Tabla.Todo.Mensual,MONTHLY!DJ$1,FALSE)</f>
        <v>889367</v>
      </c>
      <c r="BC25" s="4569">
        <f>VLOOKUP($B25,Tabla.Todo.Mensual,MONTHLY!DK$1,FALSE)</f>
        <v>166545</v>
      </c>
      <c r="BD25" s="4569">
        <f>VLOOKUP($B25,Tabla.Todo.Mensual,MONTHLY!DL$1,FALSE)</f>
        <v>175763</v>
      </c>
      <c r="BE25" s="4569">
        <f>VLOOKUP($B25,Tabla.Todo.Mensual,MONTHLY!DM$1,FALSE)</f>
        <v>283336</v>
      </c>
      <c r="BF25" s="4569">
        <f>VLOOKUP($B25,Tabla.Todo.Mensual,MONTHLY!DN$1,FALSE)</f>
        <v>8</v>
      </c>
      <c r="BG25" s="4569">
        <f>VLOOKUP($B25,Tabla.Todo.Mensual,MONTHLY!DO$1,FALSE)</f>
        <v>22203</v>
      </c>
      <c r="BH25" s="4569">
        <f>VLOOKUP($B25,Tabla.Todo.Mensual,MONTHLY!DP$1,FALSE)</f>
        <v>0</v>
      </c>
      <c r="BI25" s="4569">
        <f>VLOOKUP($B25,Tabla.Todo.Mensual,MONTHLY!DQ$1,FALSE)</f>
        <v>647855</v>
      </c>
      <c r="BJ25" s="4569">
        <f>VLOOKUP($B25,Tabla.Todo.Mensual,MONTHLY!DR$1,FALSE)</f>
        <v>0</v>
      </c>
      <c r="BK25" s="2985">
        <f>VLOOKUP($B25,Tabla.Todo.Mensual,MONTHLY!DS$1,FALSE)</f>
        <v>647855</v>
      </c>
      <c r="BL25" s="4569">
        <f>VLOOKUP($B25,Tabla.Todo.Mensual,MONTHLY!DT$1,FALSE)</f>
        <v>150202</v>
      </c>
      <c r="BM25" s="4569">
        <f>VLOOKUP($B25,Tabla.Todo.Mensual,MONTHLY!DU$1,FALSE)</f>
        <v>12792</v>
      </c>
      <c r="BN25" s="4569">
        <f>VLOOKUP($B25,Tabla.Todo.Mensual,MONTHLY!DV$1,FALSE)</f>
        <v>67055</v>
      </c>
      <c r="BO25" s="4569">
        <f>VLOOKUP($B25,Tabla.Todo.Mensual,MONTHLY!DW$1,FALSE)</f>
        <v>0</v>
      </c>
      <c r="BP25" s="4569">
        <f>VLOOKUP($B25,Tabla.Todo.Mensual,MONTHLY!DX$1,FALSE)</f>
        <v>11463</v>
      </c>
      <c r="BQ25" s="4569">
        <f>VLOOKUP($B25,Tabla.Todo.Mensual,MONTHLY!DY$1,FALSE)</f>
        <v>0</v>
      </c>
      <c r="BR25" s="4569">
        <f>VLOOKUP($B25,Tabla.Todo.Mensual,MONTHLY!DZ$1,FALSE)</f>
        <v>241512</v>
      </c>
      <c r="BS25" s="4569">
        <f>VLOOKUP($B25,Tabla.Todo.Mensual,MONTHLY!EA$1,FALSE)</f>
        <v>0</v>
      </c>
      <c r="BT25" s="3058">
        <f>VLOOKUP($B25,Tabla.Todo.Mensual,MONTHLY!EB$1,FALSE)</f>
        <v>241512</v>
      </c>
      <c r="BU25" s="4569">
        <f>VLOOKUP($B25,Tabla.Todo.Mensual,MONTHLY!$EF$1,TRUE)</f>
        <v>64854</v>
      </c>
      <c r="BV25" s="4569">
        <f>VLOOKUP($B25,Tabla.Todo.Mensual,MONTHLY!$EG$1,TRUE)</f>
        <v>138093</v>
      </c>
      <c r="BW25" s="4569">
        <f>VLOOKUP($B25,Tabla.Todo.Mensual,MONTHLY!$EH$1,TRUE)</f>
        <v>47941</v>
      </c>
      <c r="BX25" s="4569">
        <f>VLOOKUP($B25,Tabla.Todo.Mensual,MONTHLY!$EI$1,TRUE)</f>
        <v>32789</v>
      </c>
      <c r="BY25" s="4569">
        <f>VLOOKUP($B25,Tabla.Todo.Mensual,MONTHLY!$EJ$1,TRUE)</f>
        <v>117792</v>
      </c>
      <c r="BZ25" s="4569">
        <f>VLOOKUP($B25,Tabla.Todo.Mensual,MONTHLY!$EK$1,TRUE)</f>
        <v>121299</v>
      </c>
      <c r="CA25" s="4569">
        <f>VLOOKUP($B25,Tabla.Todo.Mensual,MONTHLY!$EL$1,TRUE)</f>
        <v>41096</v>
      </c>
      <c r="CB25" s="4641">
        <f>VLOOKUP($B25,Tabla.Todo.Mensual,MONTHLY!$EM$1,TRUE)</f>
        <v>563864</v>
      </c>
      <c r="CC25" s="4569">
        <f>VLOOKUP($B25,Tabla.Todo.Mensual,MONTHLY!$EN$1,TRUE)</f>
        <v>105</v>
      </c>
      <c r="CD25" s="4569">
        <f>VLOOKUP($B25,Tabla.Todo.Mensual,MONTHLY!$EO$1,TRUE)</f>
        <v>2357</v>
      </c>
      <c r="CE25" s="4569">
        <f>VLOOKUP($B25,Tabla.Todo.Mensual,MONTHLY!$EP$1,TRUE)</f>
        <v>96</v>
      </c>
      <c r="CF25" s="4569">
        <f>VLOOKUP($B25,Tabla.Todo.Mensual,MONTHLY!$EQ$1,TRUE)</f>
        <v>9</v>
      </c>
      <c r="CG25" s="4569">
        <f>VLOOKUP($B25,Tabla.Todo.Mensual,MONTHLY!$ER$1,TRUE)</f>
        <v>0</v>
      </c>
      <c r="CH25" s="4569">
        <f>VLOOKUP($B25,Tabla.Todo.Mensual,MONTHLY!$ES$1,TRUE)</f>
        <v>274</v>
      </c>
      <c r="CI25" s="4569">
        <f>VLOOKUP($B25,Tabla.Todo.Mensual,MONTHLY!$ET$1,TRUE)</f>
        <v>489</v>
      </c>
      <c r="CJ25" s="4643">
        <f>VLOOKUP($B25,Tabla.Todo.Mensual,MONTHLY!$EU$1,TRUE)</f>
        <v>3330</v>
      </c>
      <c r="CK25" s="4646">
        <f>VLOOKUP($B25,Tabla.Todo.Mensual,MONTHLY!$EV$1,TRUE)</f>
        <v>21.232341580732097</v>
      </c>
      <c r="CL25" s="4647">
        <f>VLOOKUP($B25,Tabla.Todo.Mensual,MONTHLY!$EW$1,TRUE)</f>
        <v>23.18</v>
      </c>
      <c r="CM25" s="4648">
        <f>VLOOKUP($B25,Tabla.Todo.Mensual,MONTHLY!$EX$1,TRUE)</f>
        <v>0</v>
      </c>
      <c r="CN25" s="4718"/>
      <c r="CO25" s="4667">
        <f>PBI!DA22</f>
        <v>4579086.4254100993</v>
      </c>
      <c r="CP25" s="4663">
        <v>1169682.9315658899</v>
      </c>
      <c r="CQ25" s="4570">
        <f t="shared" si="183"/>
        <v>325531.29225785</v>
      </c>
      <c r="CR25" s="4570">
        <f t="shared" si="184"/>
        <v>77844.4692319717</v>
      </c>
      <c r="CS25" s="4664">
        <f>AS25/(1+AS25)*AH25</f>
        <v>227565.75166107283</v>
      </c>
      <c r="CT25" s="4588">
        <f t="shared" si="185"/>
        <v>0.25544023914358288</v>
      </c>
      <c r="CU25" s="4588">
        <f>('BASE CAJA (PROVINCIAS)'!Z1731-'BASE CAJA (PROVINCIAS)'!Z1734)/CO25</f>
        <v>7.1090881895441771E-2</v>
      </c>
      <c r="CV25" s="4666">
        <v>1.7000000000000001E-2</v>
      </c>
      <c r="CW25" s="4588">
        <f t="shared" si="186"/>
        <v>4.9696758374830681E-2</v>
      </c>
      <c r="CX25" s="4665">
        <f t="shared" si="199"/>
        <v>0.39322787941385534</v>
      </c>
      <c r="CY25" s="4569">
        <f>VLOOKUP($B25,Tabla.Todo.Mensual,MONTHLY!FZ$1,FALSE)</f>
        <v>563415.70000000007</v>
      </c>
      <c r="CZ25" s="4569">
        <f>VLOOKUP($B25,Tabla.Todo.Mensual,MONTHLY!GA$1,FALSE)</f>
        <v>300889.40000000002</v>
      </c>
      <c r="DA25" s="4569">
        <f>VLOOKUP($B25,Tabla.Todo.Mensual,MONTHLY!GB$1,FALSE)</f>
        <v>30253.9</v>
      </c>
      <c r="DB25" s="4569">
        <f>VLOOKUP($B25,Tabla.Todo.Mensual,MONTHLY!GC$1,FALSE)</f>
        <v>120749</v>
      </c>
      <c r="DC25" s="4674">
        <f>VLOOKUP($B25,Tabla.Todo.Mensual,MONTHLY!GD$1,FALSE)</f>
        <v>425.5</v>
      </c>
      <c r="DD25" s="4673">
        <f t="shared" si="146"/>
        <v>7485.5999999997439</v>
      </c>
      <c r="DE25" s="4675">
        <f>VLOOKUP($B25,Tabla.Todo.Mensual,MONTHLY!GF$1,FALSE)</f>
        <v>1023219.0999999999</v>
      </c>
      <c r="DF25" s="4569">
        <f>VLOOKUP($B25,Tabla.Todo.Mensual,MONTHLY!GG$1,FALSE)</f>
        <v>194515.09</v>
      </c>
      <c r="DG25" s="4676">
        <f>VLOOKUP($B25,Tabla.Todo.Mensual,MONTHLY!GH$1,FALSE)</f>
        <v>363385.00000000006</v>
      </c>
      <c r="DH25" s="4674">
        <f>VLOOKUP($B25,Tabla.Todo.Mensual,MONTHLY!GI$1,FALSE)</f>
        <v>302637.50000000006</v>
      </c>
      <c r="DI25" s="4674">
        <f>VLOOKUP($B25,Tabla.Todo.Mensual,MONTHLY!GJ$1,FALSE)</f>
        <v>26011.5</v>
      </c>
      <c r="DJ25" s="4674">
        <f>VLOOKUP($B25,Tabla.Todo.Mensual,MONTHLY!GK$1,FALSE)</f>
        <v>131267.80000000002</v>
      </c>
      <c r="DK25" s="4673">
        <f t="shared" si="147"/>
        <v>43964.09999999986</v>
      </c>
      <c r="DL25" s="4675">
        <f>VLOOKUP($B25,Tabla.Todo.Mensual,MONTHLY!GM$1,FALSE)</f>
        <v>1061780.99</v>
      </c>
      <c r="DM25" s="3784">
        <f>VLOOKUP($B25,Tabla.Todo.Mensual,MONTHLY!GN$1,FALSE)</f>
        <v>-38561.889999999948</v>
      </c>
      <c r="DN25" s="4569">
        <f>VLOOKUP($B25,Tabla.Todo.Mensual,MONTHLY!GO$1,FALSE)</f>
        <v>71158</v>
      </c>
      <c r="DO25" s="4569">
        <f>VLOOKUP($B25,Tabla.Todo.Mensual,MONTHLY!GP$1,FALSE)</f>
        <v>120749</v>
      </c>
      <c r="DP25" s="3784">
        <f>VLOOKUP($B25,Tabla.Todo.Mensual,MONTHLY!GQ$1,FALSE)</f>
        <v>-230468.88999999996</v>
      </c>
      <c r="DQ25" s="4569">
        <f>VLOOKUP($B25,Tabla.Todo.Mensual,MONTHLY!GR$1,FALSE)</f>
        <v>0</v>
      </c>
      <c r="DR25" s="3344">
        <f>VLOOKUP($B25,Tabla.Todo.Mensual,MONTHLY!GS$1,FALSE)</f>
        <v>-230468.88999999996</v>
      </c>
      <c r="DS25" s="3343">
        <f t="shared" si="187"/>
        <v>-5.0330757838744952E-2</v>
      </c>
      <c r="DT25" s="5576">
        <f t="shared" si="148"/>
        <v>0.12629750999129061</v>
      </c>
      <c r="DU25" s="4688">
        <f t="shared" si="149"/>
        <v>0.12629750999129061</v>
      </c>
      <c r="DV25" s="4689">
        <f>Provincias.RdoFciero.2014</f>
        <v>-3841.1461474273819</v>
      </c>
      <c r="DW25" s="4690">
        <f t="shared" si="188"/>
        <v>-5.1169603361754135E-2</v>
      </c>
      <c r="DX25" s="4694">
        <v>267075.14072801999</v>
      </c>
      <c r="DY25" s="4569">
        <v>331202.81196168001</v>
      </c>
      <c r="DZ25" s="4569">
        <v>76739.791378740003</v>
      </c>
      <c r="EA25" s="4570">
        <f t="shared" si="134"/>
        <v>83014.216381909908</v>
      </c>
      <c r="EB25" s="4695">
        <v>758031.96045034996</v>
      </c>
      <c r="EC25" s="4569">
        <v>119431.30403515001</v>
      </c>
      <c r="ED25" s="4569">
        <v>173510.97189098003</v>
      </c>
      <c r="EE25" s="4570">
        <f t="shared" si="150"/>
        <v>4561.6832783099962</v>
      </c>
      <c r="EF25" s="4695">
        <v>297503.95920444001</v>
      </c>
      <c r="EG25" s="4569">
        <v>29482.314819669999</v>
      </c>
      <c r="EH25" s="4569">
        <v>84088.195603290005</v>
      </c>
      <c r="EI25" s="4570">
        <f t="shared" si="151"/>
        <v>576.5014881399984</v>
      </c>
      <c r="EJ25" s="4695">
        <v>114147.01191110001</v>
      </c>
      <c r="EK25" s="2986">
        <f t="shared" si="152"/>
        <v>1169682.9315658899</v>
      </c>
      <c r="EL25" s="4705">
        <f t="shared" si="174"/>
        <v>0.45466816289128809</v>
      </c>
      <c r="EM25" s="4588">
        <f t="shared" si="153"/>
        <v>0.33009838279215153</v>
      </c>
      <c r="EN25" s="4588">
        <f t="shared" si="177"/>
        <v>0.35786975775386454</v>
      </c>
      <c r="EO25" s="4588">
        <f t="shared" si="154"/>
        <v>0.36245035748991872</v>
      </c>
      <c r="EP25" s="4706">
        <f t="shared" si="155"/>
        <v>0.37811502993748625</v>
      </c>
      <c r="EQ25" s="4588">
        <f t="shared" si="156"/>
        <v>0.30409638960147278</v>
      </c>
      <c r="ER25" s="4588">
        <f t="shared" si="157"/>
        <v>0.29922393806638281</v>
      </c>
      <c r="ES25" s="4588">
        <f t="shared" si="158"/>
        <v>-1.5915373026775148E-2</v>
      </c>
      <c r="ET25" s="4588">
        <f t="shared" si="159"/>
        <v>0.29480820914166683</v>
      </c>
      <c r="EU25" s="4706">
        <f t="shared" si="160"/>
        <v>0.27439550949200719</v>
      </c>
      <c r="EV25" s="4588">
        <f t="shared" si="161"/>
        <v>0.51605417162988276</v>
      </c>
      <c r="EW25" s="4588">
        <f t="shared" si="162"/>
        <v>0.38492508391392599</v>
      </c>
      <c r="EX25" s="4706">
        <f t="shared" si="163"/>
        <v>0.44461020013461861</v>
      </c>
      <c r="EY25" s="2993">
        <f t="shared" si="164"/>
        <v>0.36194543276944779</v>
      </c>
      <c r="EZ25" s="4662">
        <f>PBI!CC22</f>
        <v>502764.43641696457</v>
      </c>
      <c r="FA25" s="4662">
        <f>PBI!CD22</f>
        <v>90505.44910483688</v>
      </c>
      <c r="FB25" s="4662">
        <f>PBI!CE22</f>
        <v>136189.64720435097</v>
      </c>
      <c r="FC25" s="4662">
        <f>PBI!CT22</f>
        <v>2179.1837247841067</v>
      </c>
      <c r="FD25" s="4662">
        <f>PBI!CR22</f>
        <v>139017.29737250562</v>
      </c>
      <c r="FE25" s="4662">
        <f>PBI!CA22</f>
        <v>168349.96786007707</v>
      </c>
      <c r="FF25" s="4570">
        <f t="shared" si="189"/>
        <v>-29332.670487571449</v>
      </c>
      <c r="FG25" s="4710">
        <f>PBI!BZ22</f>
        <v>702306.04596336512</v>
      </c>
      <c r="FH25" s="4588">
        <f t="shared" si="190"/>
        <v>-4.3582282314053367E-2</v>
      </c>
      <c r="FI25" s="4588">
        <f t="shared" si="191"/>
        <v>2.9450304198763266E-2</v>
      </c>
      <c r="FJ25" s="4588">
        <f t="shared" si="192"/>
        <v>-6.7555474678709038E-2</v>
      </c>
      <c r="FK25" s="4588">
        <f t="shared" si="193"/>
        <v>0.45746100696006375</v>
      </c>
      <c r="FL25" s="4588">
        <f t="shared" si="194"/>
        <v>-6.9791674756652267E-2</v>
      </c>
      <c r="FM25" s="4588">
        <f t="shared" si="195"/>
        <v>-0.11479994926260528</v>
      </c>
      <c r="FN25" s="4588">
        <f t="shared" si="196"/>
        <v>-0.27992319009006461</v>
      </c>
      <c r="FO25" s="4706">
        <f t="shared" si="197"/>
        <v>-2.5126153262801876E-2</v>
      </c>
      <c r="FP25" s="4719">
        <f>PBI!HS18</f>
        <v>49085.011379802265</v>
      </c>
      <c r="FQ25" s="4720">
        <f>PBI!HT18</f>
        <v>2184.3989094518256</v>
      </c>
      <c r="FR25" s="4720">
        <f>PBI!HU18</f>
        <v>22755.051961728306</v>
      </c>
      <c r="FS25" s="4720">
        <f>PBI!HV18</f>
        <v>124308.51754119879</v>
      </c>
      <c r="FT25" s="4720">
        <f>PBI!HW18</f>
        <v>11948.776729830952</v>
      </c>
      <c r="FU25" s="4720">
        <f>PBI!HX18</f>
        <v>21895.061992732495</v>
      </c>
      <c r="FV25" s="4721">
        <f>PBI!HY18</f>
        <v>232176.81851474463</v>
      </c>
      <c r="FW25" s="4662">
        <f>PBI!HZ18</f>
        <v>91604.651989432692</v>
      </c>
      <c r="FX25" s="4662">
        <f>PBI!IA18</f>
        <v>10842.050882143056</v>
      </c>
      <c r="FY25" s="4662">
        <f>PBI!IB18</f>
        <v>54167.993999405342</v>
      </c>
      <c r="FZ25" s="4662">
        <f>PBI!IC18</f>
        <v>26838.546134132863</v>
      </c>
      <c r="GA25" s="4662">
        <f>PBI!ID18</f>
        <v>70964.222202023389</v>
      </c>
      <c r="GB25" s="4662">
        <f>PBI!IE18</f>
        <v>31054.512363581893</v>
      </c>
      <c r="GC25" s="4662">
        <f>PBI!IF18</f>
        <v>25134.915595709292</v>
      </c>
      <c r="GD25" s="4662">
        <f>PBI!IG18</f>
        <v>21822.447714710783</v>
      </c>
      <c r="GE25" s="4662">
        <f>PBI!IH18</f>
        <v>18252.541911003005</v>
      </c>
      <c r="GF25" s="4662">
        <f>PBI!II18</f>
        <v>4258.6372759435244</v>
      </c>
      <c r="GG25" s="4721">
        <f>PBI!IJ18</f>
        <v>354940.52006808587</v>
      </c>
      <c r="GH25" s="2994">
        <f>PBI!IK18</f>
        <v>587117.33858283039</v>
      </c>
      <c r="GI25" s="4662">
        <f>PBI!IL18</f>
        <v>54409.540920630883</v>
      </c>
      <c r="GJ25" s="4662">
        <f>PBI!IM18</f>
        <v>6888.555582828707</v>
      </c>
      <c r="GK25" s="4662">
        <f>PBI!IN18</f>
        <v>53890.610877075131</v>
      </c>
      <c r="GL25" s="2995">
        <f>PBI!IO18</f>
        <v>702306.04596336512</v>
      </c>
      <c r="GM25" s="4730">
        <f>VLOOKUP($B25,Tabla.Todo.Mensual,MONTHLY!JE$1,FALSE)</f>
        <v>98.473984369381924</v>
      </c>
      <c r="GN25" s="4730">
        <f>VLOOKUP(B25,Tabla.Todo.Mensual,MONTHLY!$JI$1, TRUE)</f>
        <v>97.787294789436118</v>
      </c>
      <c r="GO25" s="4588">
        <f t="shared" si="165"/>
        <v>-1.426703219482206E-2</v>
      </c>
      <c r="GP25" s="4732">
        <f t="shared" si="166"/>
        <v>-4.4352729175143879E-2</v>
      </c>
      <c r="GQ25" s="4739">
        <f>VLOOKUP($B25,Tabla.Todo.Mensual,MONTHLY!JO$1,FALSE)</f>
        <v>6141.5050000000001</v>
      </c>
      <c r="GR25" s="4740">
        <f>VLOOKUP($B25,Tabla.Todo.Mensual,MONTHLY!JP$1,FALSE)</f>
        <v>2943.8159999999998</v>
      </c>
      <c r="GS25" s="4740">
        <f>VLOOKUP($B25,Tabla.Todo.Mensual,MONTHLY!JQ$1,FALSE)</f>
        <v>448.54700000000003</v>
      </c>
      <c r="GT25" s="4740">
        <f>VLOOKUP($B25,Tabla.Todo.Mensual,MONTHLY!JR$1,FALSE)</f>
        <v>406.48</v>
      </c>
      <c r="GU25" s="4740">
        <f>VLOOKUP($B25,Tabla.Todo.Mensual,MONTHLY!JS$1,FALSE)</f>
        <v>1452.972</v>
      </c>
      <c r="GV25" s="4741">
        <f>VLOOKUP($B25,Tabla.Todo.Mensual,MONTHLY!JT$1,FALSE)</f>
        <v>337.971</v>
      </c>
      <c r="GW25" s="3505">
        <f>VLOOKUP($B25,Tabla.Todo.Mensual,MONTHLY!JU$1,FALSE)</f>
        <v>11731.290999999999</v>
      </c>
      <c r="GX25" s="4742">
        <f>VLOOKUP($B25,Tabla.Todo.Mensual,MONTHLY!JV$1,FALSE)</f>
        <v>0.52351484589377251</v>
      </c>
      <c r="GY25" s="4742">
        <f>VLOOKUP($B25,Tabla.Todo.Mensual,MONTHLY!JW$1,FALSE)</f>
        <v>0.25093708782775909</v>
      </c>
      <c r="GZ25" s="4742">
        <f>VLOOKUP($B25,Tabla.Todo.Mensual,MONTHLY!JX$1,FALSE)</f>
        <v>3.8235092795839781E-2</v>
      </c>
      <c r="HA25" s="4742">
        <f>VLOOKUP($B25,Tabla.Todo.Mensual,MONTHLY!JY$1,FALSE)</f>
        <v>3.4649212946810379E-2</v>
      </c>
      <c r="HB25" s="4742">
        <f>VLOOKUP($B25,Tabla.Todo.Mensual,MONTHLY!JZ$1,FALSE)</f>
        <v>0.12385439931547176</v>
      </c>
      <c r="HC25" s="4742">
        <f>VLOOKUP($B25,Tabla.Todo.Mensual,MONTHLY!KA$1,FALSE)</f>
        <v>2.880936122034651E-2</v>
      </c>
      <c r="HD25" s="3506">
        <f>VLOOKUP($B25,Tabla.Todo.Mensual,MONTHLY!KB$1,FALSE)</f>
        <v>1</v>
      </c>
      <c r="HE25" s="4740">
        <f>VLOOKUP($B25,Tabla.Todo.Mensual,MONTHLY!KC$1,FALSE)</f>
        <v>98.705602002429117</v>
      </c>
      <c r="HF25" s="4740">
        <f>VLOOKUP($B25,Tabla.Todo.Mensual,MONTHLY!KD$1,FALSE)</f>
        <v>95.281244507796615</v>
      </c>
      <c r="HG25" s="4740">
        <f>VLOOKUP($B25,Tabla.Todo.Mensual,MONTHLY!KE$1,FALSE)</f>
        <v>100.65932241045401</v>
      </c>
      <c r="HH25" s="4740">
        <f>VLOOKUP($B25,Tabla.Todo.Mensual,MONTHLY!KF$1,FALSE)</f>
        <v>99.936077100850667</v>
      </c>
      <c r="HI25" s="4740">
        <f>VLOOKUP($B25,Tabla.Todo.Mensual,MONTHLY!KG$1,FALSE)</f>
        <v>100.4607593956474</v>
      </c>
      <c r="HJ25" s="4740">
        <f>VLOOKUP($B25,Tabla.Todo.Mensual,MONTHLY!KH$1,FALSE)</f>
        <v>95.756870011644807</v>
      </c>
      <c r="HK25" s="3505">
        <f>VLOOKUP($B25,Tabla.Todo.Mensual,MONTHLY!KI$1,FALSE)</f>
        <v>98.061037573890843</v>
      </c>
      <c r="HL25" s="3503"/>
      <c r="HO25" s="2990"/>
      <c r="HP25" s="2991"/>
    </row>
    <row r="26" spans="2:237" ht="13.5" thickBot="1">
      <c r="B26" s="3000">
        <v>42369</v>
      </c>
      <c r="C26" s="4747">
        <f>VLOOKUP(B26,Tabla.BCRA,BCRA!$W$1,TRUE)</f>
        <v>25563481.891580161</v>
      </c>
      <c r="D26" s="4747">
        <f>VLOOKUP(B26,Tabla.BCRA,BCRA!$Y$1,TRUE)</f>
        <v>14836414.45597847</v>
      </c>
      <c r="E26" s="4747">
        <f>VLOOKUP(B26,Tabla.BCRA,BCRA!$AG$1,TRUE)</f>
        <v>617157.47789311782</v>
      </c>
      <c r="F26" s="4754">
        <f t="shared" si="167"/>
        <v>-0.18607200393343604</v>
      </c>
      <c r="G26" s="4748">
        <f t="shared" si="168"/>
        <v>-5844065.2318997271</v>
      </c>
      <c r="H26" s="4748">
        <f t="shared" ref="H26:H29" si="201">D26-D25</f>
        <v>-8498140.1511309799</v>
      </c>
      <c r="I26" s="4748">
        <f t="shared" ref="I26:I29" si="202">E26-E25</f>
        <v>-15230265.113313619</v>
      </c>
      <c r="J26" s="4749">
        <f>SUM(MONTHLY!K208:K219)</f>
        <v>-7529889.5747013791</v>
      </c>
      <c r="K26" s="4750">
        <f>SUM(MONTHLY!L208:L219)</f>
        <v>-1951538.566464274</v>
      </c>
      <c r="L26" s="4750">
        <f>SUM(MONTHLY!M208:M219)</f>
        <v>3335681.0356994262</v>
      </c>
      <c r="M26" s="4750">
        <f>SUM(MONTHLY!N208:N219)</f>
        <v>2593600</v>
      </c>
      <c r="N26" s="4751">
        <f>SUM(MONTHLY!O208:O219)</f>
        <v>-2326928.2266205107</v>
      </c>
      <c r="O26" s="4752">
        <f>AVERAGE(MONTHLY!U197:U208)</f>
        <v>8.2831416666666655</v>
      </c>
      <c r="P26" s="4753">
        <f>VLOOKUP(B26,Tabla.BCRA,BCRA!$AK$1, TRUE)</f>
        <v>13.005000000000001</v>
      </c>
      <c r="Q26" s="4754">
        <f t="shared" si="200"/>
        <v>0.52069691300280652</v>
      </c>
      <c r="R26" s="4755">
        <f t="shared" si="131"/>
        <v>1010.9081382759298</v>
      </c>
      <c r="S26" s="4786">
        <f t="shared" si="178"/>
        <v>7480200.0000000009</v>
      </c>
      <c r="T26" s="4747">
        <f t="shared" si="179"/>
        <v>80400000</v>
      </c>
      <c r="U26" s="4747">
        <f t="shared" si="180"/>
        <v>78124100</v>
      </c>
      <c r="V26" s="4787">
        <f t="shared" si="181"/>
        <v>166004300</v>
      </c>
      <c r="W26" s="4747">
        <f>VLOOKUP(B26,Tabla.BCRA,BCRA!$H$1,TRUE)</f>
        <v>623889517</v>
      </c>
      <c r="X26" s="4748">
        <f t="shared" ref="X26" si="203">W26-W25</f>
        <v>161325042</v>
      </c>
      <c r="Y26" s="4754">
        <f t="shared" ref="Y26" si="204">X26/W25</f>
        <v>0.34876228227427108</v>
      </c>
      <c r="Z26" s="4788">
        <f>BM!AN135*1000</f>
        <v>-76942898.781269997</v>
      </c>
      <c r="AA26" s="4789">
        <f>BM!AO135*1000</f>
        <v>7480200.0000000009</v>
      </c>
      <c r="AB26" s="4789">
        <f>BM!AP135*1000</f>
        <v>80400000</v>
      </c>
      <c r="AC26" s="4789">
        <f>BM!AQ135*1000</f>
        <v>78124100</v>
      </c>
      <c r="AD26" s="4789">
        <f>BM!AS135*1000</f>
        <v>5777206.3491499722</v>
      </c>
      <c r="AE26" s="4789"/>
      <c r="AF26" s="4789">
        <f>BM!AW135*1000</f>
        <v>-8734379.9999999925</v>
      </c>
      <c r="AG26" s="4760">
        <f t="shared" ref="AG26" si="205">X26-SUM(Z26:AF26)</f>
        <v>75220814.432120025</v>
      </c>
      <c r="AH26" s="4747">
        <f>VLOOKUP(B26,Tabla.Todo.Mensual,MONTHLY!$BT$1,TRUE)</f>
        <v>1052870</v>
      </c>
      <c r="AI26" s="4748">
        <f t="shared" ref="AI26" si="206">AH26-AH25</f>
        <v>231529</v>
      </c>
      <c r="AJ26" s="4754">
        <f t="shared" ref="AJ26" si="207">AI26/AH25</f>
        <v>0.28189144338344246</v>
      </c>
      <c r="AK26" s="4761">
        <f t="shared" si="140"/>
        <v>1.6875904648354589</v>
      </c>
      <c r="AL26" s="4761">
        <f t="shared" si="170"/>
        <v>0</v>
      </c>
      <c r="AM26" s="4761">
        <f t="shared" si="198"/>
        <v>0</v>
      </c>
      <c r="AN26" s="5544">
        <f>PBI!EA23</f>
        <v>825.31073816615594</v>
      </c>
      <c r="AO26" s="4762">
        <f>VLOOKUP(B26,Tabla.Todo.Mensual,MONTHLY!$CC$1,TRUE)</f>
        <v>245.10598555297241</v>
      </c>
      <c r="AP26" s="4763">
        <f>VLOOKUP(B26,Tabla.Todo.Mensual,MONTHLY!$CG$1,FALSE)</f>
        <v>692.10471949165651</v>
      </c>
      <c r="AQ26" s="4754">
        <f t="shared" ref="AQ26:AQ28" si="208">AN26/AN25-1</f>
        <v>0.26579991588752061</v>
      </c>
      <c r="AR26" s="4754">
        <f t="shared" ref="AR26:AR28" si="209">AO26/AO25-1</f>
        <v>0.18651574124192138</v>
      </c>
      <c r="AS26" s="4764">
        <f t="shared" si="143"/>
        <v>0.2776045822304718</v>
      </c>
      <c r="AT26" s="4801">
        <f>VLOOKUP($B26,Tabla.Todo.Mensual,MONTHLY!DB$1,FALSE)</f>
        <v>373752</v>
      </c>
      <c r="AU26" s="4747">
        <f>VLOOKUP($B26,Tabla.Todo.Mensual,MONTHLY!DC$1,FALSE)</f>
        <v>253519</v>
      </c>
      <c r="AV26" s="4747">
        <f>VLOOKUP($B26,Tabla.Todo.Mensual,MONTHLY!DD$1,FALSE)</f>
        <v>512452</v>
      </c>
      <c r="AW26" s="4747">
        <f>VLOOKUP($B26,Tabla.Todo.Mensual,MONTHLY!DE$1,FALSE)</f>
        <v>13</v>
      </c>
      <c r="AX26" s="4747">
        <f>VLOOKUP($B26,Tabla.Todo.Mensual,MONTHLY!DF$1,FALSE)</f>
        <v>39313</v>
      </c>
      <c r="AY26" s="4747">
        <f>VLOOKUP($B26,Tabla.Todo.Mensual,MONTHLY!DG$1,FALSE)</f>
        <v>0</v>
      </c>
      <c r="AZ26" s="4747">
        <f>VLOOKUP($B26,Tabla.Todo.Mensual,MONTHLY!DH$1,FALSE)</f>
        <v>1179049</v>
      </c>
      <c r="BA26" s="4765">
        <f>VLOOKUP($B26,Tabla.Todo.Mensual,MONTHLY!DI$1,FALSE)</f>
        <v>0</v>
      </c>
      <c r="BB26" s="2985">
        <f>VLOOKUP($B26,Tabla.Todo.Mensual,MONTHLY!DJ$1,FALSE)</f>
        <v>1179049</v>
      </c>
      <c r="BC26" s="4799">
        <f>VLOOKUP($B26,Tabla.Todo.Mensual,MONTHLY!DK$1,FALSE)</f>
        <v>207690</v>
      </c>
      <c r="BD26" s="4747">
        <f>VLOOKUP($B26,Tabla.Todo.Mensual,MONTHLY!DL$1,FALSE)</f>
        <v>233514</v>
      </c>
      <c r="BE26" s="4747">
        <f>VLOOKUP($B26,Tabla.Todo.Mensual,MONTHLY!DM$1,FALSE)</f>
        <v>442943</v>
      </c>
      <c r="BF26" s="4747">
        <f>VLOOKUP($B26,Tabla.Todo.Mensual,MONTHLY!DN$1,FALSE)</f>
        <v>13</v>
      </c>
      <c r="BG26" s="4747">
        <f>VLOOKUP($B26,Tabla.Todo.Mensual,MONTHLY!DO$1,FALSE)</f>
        <v>26910</v>
      </c>
      <c r="BH26" s="4747">
        <f>VLOOKUP($B26,Tabla.Todo.Mensual,MONTHLY!DP$1,FALSE)</f>
        <v>0</v>
      </c>
      <c r="BI26" s="4747">
        <f>VLOOKUP($B26,Tabla.Todo.Mensual,MONTHLY!DQ$1,FALSE)</f>
        <v>911070</v>
      </c>
      <c r="BJ26" s="4765">
        <f>VLOOKUP($B26,Tabla.Todo.Mensual,MONTHLY!DR$1,FALSE)</f>
        <v>0</v>
      </c>
      <c r="BK26" s="2985">
        <f>VLOOKUP($B26,Tabla.Todo.Mensual,MONTHLY!DS$1,FALSE)</f>
        <v>911070</v>
      </c>
      <c r="BL26" s="4799">
        <f>VLOOKUP($B26,Tabla.Todo.Mensual,MONTHLY!DT$1,FALSE)</f>
        <v>166062</v>
      </c>
      <c r="BM26" s="4747">
        <f>VLOOKUP($B26,Tabla.Todo.Mensual,MONTHLY!DU$1,FALSE)</f>
        <v>20005</v>
      </c>
      <c r="BN26" s="4747">
        <f>VLOOKUP($B26,Tabla.Todo.Mensual,MONTHLY!DV$1,FALSE)</f>
        <v>69509</v>
      </c>
      <c r="BO26" s="4747">
        <f>VLOOKUP($B26,Tabla.Todo.Mensual,MONTHLY!DW$1,FALSE)</f>
        <v>0</v>
      </c>
      <c r="BP26" s="4747">
        <f>VLOOKUP($B26,Tabla.Todo.Mensual,MONTHLY!DX$1,FALSE)</f>
        <v>12403</v>
      </c>
      <c r="BQ26" s="4747">
        <f>VLOOKUP($B26,Tabla.Todo.Mensual,MONTHLY!DY$1,FALSE)</f>
        <v>0</v>
      </c>
      <c r="BR26" s="4747">
        <f>VLOOKUP($B26,Tabla.Todo.Mensual,MONTHLY!DZ$1,FALSE)</f>
        <v>267979</v>
      </c>
      <c r="BS26" s="4765">
        <f>VLOOKUP($B26,Tabla.Todo.Mensual,MONTHLY!EA$1,FALSE)</f>
        <v>0</v>
      </c>
      <c r="BT26" s="3058">
        <f>VLOOKUP($B26,Tabla.Todo.Mensual,MONTHLY!EB$1,FALSE)</f>
        <v>267979</v>
      </c>
      <c r="BU26" s="4801">
        <f>VLOOKUP($B26,Tabla.Todo.Mensual,MONTHLY!$EF$1,TRUE)</f>
        <v>87025</v>
      </c>
      <c r="BV26" s="4747">
        <f>VLOOKUP($B26,Tabla.Todo.Mensual,MONTHLY!$EG$1,TRUE)</f>
        <v>191719</v>
      </c>
      <c r="BW26" s="4747">
        <f>VLOOKUP($B26,Tabla.Todo.Mensual,MONTHLY!$EH$1,TRUE)</f>
        <v>55321</v>
      </c>
      <c r="BX26" s="4747">
        <f>VLOOKUP($B26,Tabla.Todo.Mensual,MONTHLY!$EI$1,TRUE)</f>
        <v>40232</v>
      </c>
      <c r="BY26" s="4747">
        <f>VLOOKUP($B26,Tabla.Todo.Mensual,MONTHLY!$EJ$1,TRUE)</f>
        <v>161123</v>
      </c>
      <c r="BZ26" s="4747">
        <f>VLOOKUP($B26,Tabla.Todo.Mensual,MONTHLY!$EK$1,TRUE)</f>
        <v>190011</v>
      </c>
      <c r="CA26" s="4747">
        <f>VLOOKUP($B26,Tabla.Todo.Mensual,MONTHLY!$EL$1,TRUE)</f>
        <v>40772</v>
      </c>
      <c r="CB26" s="4802">
        <f>VLOOKUP($B26,Tabla.Todo.Mensual,MONTHLY!$EM$1,TRUE)</f>
        <v>766203</v>
      </c>
      <c r="CC26" s="4747">
        <f>VLOOKUP($B26,Tabla.Todo.Mensual,MONTHLY!$EN$1,TRUE)</f>
        <v>43</v>
      </c>
      <c r="CD26" s="4747">
        <f>VLOOKUP($B26,Tabla.Todo.Mensual,MONTHLY!$EO$1,TRUE)</f>
        <v>1859</v>
      </c>
      <c r="CE26" s="4747">
        <f>VLOOKUP($B26,Tabla.Todo.Mensual,MONTHLY!$EP$1,TRUE)</f>
        <v>94</v>
      </c>
      <c r="CF26" s="4747">
        <f>VLOOKUP($B26,Tabla.Todo.Mensual,MONTHLY!$EQ$1,TRUE)</f>
        <v>7</v>
      </c>
      <c r="CG26" s="4747">
        <f>VLOOKUP($B26,Tabla.Todo.Mensual,MONTHLY!$ER$1,TRUE)</f>
        <v>0</v>
      </c>
      <c r="CH26" s="4747">
        <f>VLOOKUP($B26,Tabla.Todo.Mensual,MONTHLY!$ES$1,TRUE)</f>
        <v>399</v>
      </c>
      <c r="CI26" s="4747">
        <f>VLOOKUP($B26,Tabla.Todo.Mensual,MONTHLY!$ET$1,TRUE)</f>
        <v>566</v>
      </c>
      <c r="CJ26" s="4803">
        <f>VLOOKUP($B26,Tabla.Todo.Mensual,MONTHLY!$EU$1,TRUE)</f>
        <v>2968</v>
      </c>
      <c r="CK26" s="4829">
        <f>VLOOKUP($B26,Tabla.Todo.Mensual,MONTHLY!$EV$1,TRUE)</f>
        <v>26.25513185515554</v>
      </c>
      <c r="CL26" s="4830">
        <f>VLOOKUP($B26,Tabla.Todo.Mensual,MONTHLY!$EW$1,TRUE)</f>
        <v>27.51</v>
      </c>
      <c r="CM26" s="4831">
        <f>VLOOKUP($B26,Tabla.Todo.Mensual,MONTHLY!$EX$1,TRUE)</f>
        <v>0</v>
      </c>
      <c r="CN26" s="4879"/>
      <c r="CO26" s="4832">
        <f>PBI!DA23</f>
        <v>5954510.895692341</v>
      </c>
      <c r="CP26" s="4807">
        <v>1537948.5716789498</v>
      </c>
      <c r="CQ26" s="4748">
        <f t="shared" si="183"/>
        <v>418138.55071188731</v>
      </c>
      <c r="CR26" s="4748">
        <f t="shared" si="184"/>
        <v>101226.6852267698</v>
      </c>
      <c r="CS26" s="4809">
        <f>AS26/(1+AS26)*AH26</f>
        <v>228773.08093457596</v>
      </c>
      <c r="CT26" s="4754">
        <f t="shared" si="185"/>
        <v>0.25828293853514395</v>
      </c>
      <c r="CU26" s="4754">
        <f>('BASE CAJA (PROVINCIAS)'!Z1787-'BASE CAJA (PROVINCIAS)'!Z1790)/CO26</f>
        <v>7.022214889461037E-2</v>
      </c>
      <c r="CV26" s="4833">
        <v>1.7000000000000001E-2</v>
      </c>
      <c r="CW26" s="4754">
        <f t="shared" si="186"/>
        <v>3.8420129703696869E-2</v>
      </c>
      <c r="CX26" s="4810">
        <f t="shared" si="199"/>
        <v>0.38392521713345118</v>
      </c>
      <c r="CY26" s="4747">
        <f>VLOOKUP($B26,Tabla.Todo.Mensual,MONTHLY!FZ$1,FALSE)</f>
        <v>708801.1</v>
      </c>
      <c r="CZ26" s="4747">
        <f>VLOOKUP($B26,Tabla.Todo.Mensual,MONTHLY!GA$1,FALSE)</f>
        <v>419419.00000000006</v>
      </c>
      <c r="DA26" s="4747">
        <f>VLOOKUP($B26,Tabla.Todo.Mensual,MONTHLY!GB$1,FALSE)</f>
        <v>39188.000000000007</v>
      </c>
      <c r="DB26" s="4747">
        <f>VLOOKUP($B26,Tabla.Todo.Mensual,MONTHLY!GC$1,FALSE)</f>
        <v>142015.80000000002</v>
      </c>
      <c r="DC26" s="4811">
        <f>VLOOKUP($B26,Tabla.Todo.Mensual,MONTHLY!GD$1,FALSE)</f>
        <v>456.8</v>
      </c>
      <c r="DD26" s="4812">
        <f t="shared" si="146"/>
        <v>13311.799999999814</v>
      </c>
      <c r="DE26" s="4813">
        <f>VLOOKUP($B26,Tabla.Todo.Mensual,MONTHLY!GF$1,FALSE)</f>
        <v>1323192.5</v>
      </c>
      <c r="DF26" s="4747">
        <f>VLOOKUP($B26,Tabla.Todo.Mensual,MONTHLY!GG$1,FALSE)</f>
        <v>268554.5</v>
      </c>
      <c r="DG26" s="4814">
        <f>VLOOKUP($B26,Tabla.Todo.Mensual,MONTHLY!GH$1,FALSE)</f>
        <v>535696.5</v>
      </c>
      <c r="DH26" s="4811">
        <f>VLOOKUP($B26,Tabla.Todo.Mensual,MONTHLY!GI$1,FALSE)</f>
        <v>401788.1</v>
      </c>
      <c r="DI26" s="4811">
        <f>VLOOKUP($B26,Tabla.Todo.Mensual,MONTHLY!GJ$1,FALSE)</f>
        <v>24626.800000000003</v>
      </c>
      <c r="DJ26" s="4811">
        <f>VLOOKUP($B26,Tabla.Todo.Mensual,MONTHLY!GK$1,FALSE)</f>
        <v>160887.4</v>
      </c>
      <c r="DK26" s="4812">
        <f t="shared" si="147"/>
        <v>36436.199999999953</v>
      </c>
      <c r="DL26" s="4813">
        <f>VLOOKUP($B26,Tabla.Todo.Mensual,MONTHLY!GM$1,FALSE)</f>
        <v>1427989.5</v>
      </c>
      <c r="DM26" s="3784">
        <f>VLOOKUP($B26,Tabla.Todo.Mensual,MONTHLY!GN$1,FALSE)</f>
        <v>-104797.00000000001</v>
      </c>
      <c r="DN26" s="4804">
        <f>VLOOKUP($B26,Tabla.Todo.Mensual,MONTHLY!GO$1,FALSE)</f>
        <v>120839.9</v>
      </c>
      <c r="DO26" s="4805">
        <f>VLOOKUP($B26,Tabla.Todo.Mensual,MONTHLY!GP$1,FALSE)</f>
        <v>142015.80000000002</v>
      </c>
      <c r="DP26" s="3784">
        <f>VLOOKUP($B26,Tabla.Todo.Mensual,MONTHLY!GQ$1,FALSE)</f>
        <v>-367652.69999999995</v>
      </c>
      <c r="DQ26" s="4835">
        <f>VLOOKUP($B26,Tabla.Todo.Mensual,MONTHLY!GR$1,FALSE)</f>
        <v>41673.4</v>
      </c>
      <c r="DR26" s="3344">
        <f>VLOOKUP($B26,Tabla.Todo.Mensual,MONTHLY!GS$1,FALSE)</f>
        <v>-409326.10000000003</v>
      </c>
      <c r="DS26" s="3343">
        <f t="shared" si="187"/>
        <v>-6.8742186750572226E-2</v>
      </c>
      <c r="DT26" s="5581">
        <f t="shared" si="148"/>
        <v>0.1704849216515042</v>
      </c>
      <c r="DU26" s="5579">
        <f t="shared" si="149"/>
        <v>0.22927913063340336</v>
      </c>
      <c r="DV26" s="4837">
        <f>Provincias.RdoFciero.2015</f>
        <v>-56267.37243126228</v>
      </c>
      <c r="DW26" s="5836">
        <f t="shared" si="188"/>
        <v>-7.8191723986614184E-2</v>
      </c>
      <c r="DX26" s="4801">
        <v>381463.18554157001</v>
      </c>
      <c r="DY26" s="4747">
        <v>433076.32086984999</v>
      </c>
      <c r="DZ26" s="4747">
        <v>97479.623209339989</v>
      </c>
      <c r="EA26" s="4748">
        <f t="shared" si="134"/>
        <v>113431.68121237995</v>
      </c>
      <c r="EB26" s="4840">
        <v>1025450.8108331399</v>
      </c>
      <c r="EC26" s="4747">
        <v>161263.02571876001</v>
      </c>
      <c r="ED26" s="4747">
        <v>232687.84512444003</v>
      </c>
      <c r="EE26" s="4748">
        <f t="shared" si="150"/>
        <v>7093.8976448699832</v>
      </c>
      <c r="EF26" s="4840">
        <v>401044.76848807</v>
      </c>
      <c r="EG26" s="4747">
        <v>34821.612463130004</v>
      </c>
      <c r="EH26" s="4747">
        <v>75939.3288493</v>
      </c>
      <c r="EI26" s="4748">
        <f t="shared" si="151"/>
        <v>692.05104530999961</v>
      </c>
      <c r="EJ26" s="4841">
        <v>111452.99235774</v>
      </c>
      <c r="EK26" s="2986">
        <f t="shared" si="152"/>
        <v>1537948.5716789498</v>
      </c>
      <c r="EL26" s="4844">
        <f t="shared" ref="EL26" si="210">DX26/DX25-1</f>
        <v>0.42829910901381418</v>
      </c>
      <c r="EM26" s="4754">
        <f t="shared" ref="EM26" si="211">DY26/DY25-1</f>
        <v>0.30758648546726919</v>
      </c>
      <c r="EN26" s="4754">
        <f t="shared" ref="EN26" si="212">DZ26/DZ25-1</f>
        <v>0.27026176978043948</v>
      </c>
      <c r="EO26" s="4754">
        <f t="shared" ref="EO26" si="213">EA26/EA25-1</f>
        <v>0.3664127200880074</v>
      </c>
      <c r="EP26" s="4845">
        <f t="shared" ref="EP26" si="214">EB26/EB25-1</f>
        <v>0.3527804424287273</v>
      </c>
      <c r="EQ26" s="4754">
        <f t="shared" ref="EQ26" si="215">EC26/EC25-1</f>
        <v>0.3502575980523368</v>
      </c>
      <c r="ER26" s="4754">
        <f t="shared" ref="ER26" si="216">ED26/ED25-1</f>
        <v>0.34105551129436273</v>
      </c>
      <c r="ES26" s="4754">
        <f t="shared" ref="ES26" si="217">EE26/EE25-1</f>
        <v>0.55510525656180953</v>
      </c>
      <c r="ET26" s="4754">
        <f t="shared" ref="ET26" si="218">EF26/EF25-1</f>
        <v>0.34803170203351264</v>
      </c>
      <c r="EU26" s="4845">
        <f t="shared" ref="EU26" si="219">EG26/EG25-1</f>
        <v>0.18110171050401158</v>
      </c>
      <c r="EV26" s="4754">
        <f t="shared" ref="EV26" si="220">EH26/EH25-1</f>
        <v>-9.6908569574195691E-2</v>
      </c>
      <c r="EW26" s="4754">
        <f t="shared" ref="EW26" si="221">EI26/EI25-1</f>
        <v>0.20043236582581203</v>
      </c>
      <c r="EX26" s="4846">
        <f t="shared" ref="EX26" si="222">EJ26/EJ25-1</f>
        <v>-2.3601314727871858E-2</v>
      </c>
      <c r="EY26" s="2993">
        <f t="shared" ref="EY26" si="223">EK26/EK25-1</f>
        <v>0.31484227919787755</v>
      </c>
      <c r="EZ26" s="4850">
        <f>PBI!CC23</f>
        <v>521146.49054675497</v>
      </c>
      <c r="FA26" s="4806">
        <f>PBI!CD23</f>
        <v>96791.963227858418</v>
      </c>
      <c r="FB26" s="4806">
        <f>PBI!CE23</f>
        <v>140905.22022888606</v>
      </c>
      <c r="FC26" s="4806">
        <f>PBI!CT23</f>
        <v>3768.6756678633096</v>
      </c>
      <c r="FD26" s="4806">
        <f>PBI!CR23</f>
        <v>135156.2686094871</v>
      </c>
      <c r="FE26" s="4806">
        <f>PBI!CA23</f>
        <v>176281.47164281012</v>
      </c>
      <c r="FF26" s="4748">
        <f t="shared" si="189"/>
        <v>-41125.203033323021</v>
      </c>
      <c r="FG26" s="4851">
        <f>PBI!BZ23</f>
        <v>721487.14663803973</v>
      </c>
      <c r="FH26" s="4754">
        <f t="shared" si="190"/>
        <v>3.6561961822107358E-2</v>
      </c>
      <c r="FI26" s="4754">
        <f t="shared" si="191"/>
        <v>6.9460062186306182E-2</v>
      </c>
      <c r="FJ26" s="4754">
        <f t="shared" si="192"/>
        <v>3.4625047654756269E-2</v>
      </c>
      <c r="FK26" s="4754">
        <f t="shared" si="193"/>
        <v>0.72939785893301634</v>
      </c>
      <c r="FL26" s="4754">
        <f t="shared" si="194"/>
        <v>-2.7773729140141867E-2</v>
      </c>
      <c r="FM26" s="4754">
        <f t="shared" si="195"/>
        <v>4.7113188577055487E-2</v>
      </c>
      <c r="FN26" s="4754">
        <f t="shared" si="196"/>
        <v>0.40202723958420994</v>
      </c>
      <c r="FO26" s="4845">
        <f t="shared" si="197"/>
        <v>2.7311598390646896E-2</v>
      </c>
      <c r="FP26" s="4852">
        <f>PBI!HS19</f>
        <v>52896.780272656266</v>
      </c>
      <c r="FQ26" s="4853">
        <f>PBI!HT19</f>
        <v>2239.3493152690712</v>
      </c>
      <c r="FR26" s="4853">
        <f>PBI!HU19</f>
        <v>23129.974763163958</v>
      </c>
      <c r="FS26" s="4853">
        <f>PBI!HV19</f>
        <v>125260.6366576108</v>
      </c>
      <c r="FT26" s="4853">
        <f>PBI!HW19</f>
        <v>12477.406837640037</v>
      </c>
      <c r="FU26" s="4853">
        <f>PBI!HX19</f>
        <v>22553.656100760152</v>
      </c>
      <c r="FV26" s="4854">
        <f>PBI!HY19</f>
        <v>238557.80394710024</v>
      </c>
      <c r="FW26" s="4806">
        <f>PBI!HZ19</f>
        <v>94849.699859386703</v>
      </c>
      <c r="FX26" s="4806">
        <f>PBI!IA19</f>
        <v>10991.963348738231</v>
      </c>
      <c r="FY26" s="4806">
        <f>PBI!IB19</f>
        <v>55810.948364988013</v>
      </c>
      <c r="FZ26" s="4806">
        <f>PBI!IC19</f>
        <v>27179.520306666578</v>
      </c>
      <c r="GA26" s="4806">
        <f>PBI!ID19</f>
        <v>72248.272886607592</v>
      </c>
      <c r="GB26" s="4806">
        <f>PBI!IE19</f>
        <v>32220.094350211046</v>
      </c>
      <c r="GC26" s="4806">
        <f>PBI!IF19</f>
        <v>26020.211756723067</v>
      </c>
      <c r="GD26" s="4806">
        <f>PBI!IG19</f>
        <v>22460.156378803887</v>
      </c>
      <c r="GE26" s="4806">
        <f>PBI!IH19</f>
        <v>18326.109827686552</v>
      </c>
      <c r="GF26" s="4806">
        <f>PBI!II19</f>
        <v>4275.450726070927</v>
      </c>
      <c r="GG26" s="4854">
        <f>PBI!IJ19</f>
        <v>364382.42780588265</v>
      </c>
      <c r="GH26" s="2994">
        <f>PBI!IK19</f>
        <v>602940.23175298283</v>
      </c>
      <c r="GI26" s="4806">
        <f>PBI!IL19</f>
        <v>55432.532765958254</v>
      </c>
      <c r="GJ26" s="4806">
        <f>PBI!IM19</f>
        <v>7233.9342095138081</v>
      </c>
      <c r="GK26" s="4806">
        <f>PBI!IN19</f>
        <v>55880.447909584887</v>
      </c>
      <c r="GL26" s="2995">
        <f>PBI!IO19</f>
        <v>721487.14663803973</v>
      </c>
      <c r="GM26" s="4862">
        <f>VLOOKUP($B26,Tabla.Todo.Mensual,MONTHLY!JE$1,FALSE)</f>
        <v>100</v>
      </c>
      <c r="GN26" s="4863">
        <f>VLOOKUP(B26,Tabla.Todo.Mensual,MONTHLY!$JI$1, TRUE)</f>
        <v>100</v>
      </c>
      <c r="GO26" s="4754">
        <f t="shared" si="165"/>
        <v>1.5496637415359338E-2</v>
      </c>
      <c r="GP26" s="4764">
        <f t="shared" si="166"/>
        <v>2.2627737226277311E-2</v>
      </c>
      <c r="GQ26" s="4864">
        <f>VLOOKUP($B26,Tabla.Todo.Mensual,MONTHLY!JO$1,FALSE)</f>
        <v>6222.0429999999997</v>
      </c>
      <c r="GR26" s="4865">
        <f>VLOOKUP($B26,Tabla.Todo.Mensual,MONTHLY!JP$1,FALSE)</f>
        <v>3089.607</v>
      </c>
      <c r="GS26" s="4865">
        <f>VLOOKUP($B26,Tabla.Todo.Mensual,MONTHLY!JQ$1,FALSE)</f>
        <v>445.60899999999998</v>
      </c>
      <c r="GT26" s="4865">
        <f>VLOOKUP($B26,Tabla.Todo.Mensual,MONTHLY!JR$1,FALSE)</f>
        <v>406.74</v>
      </c>
      <c r="GU26" s="4865">
        <f>VLOOKUP($B26,Tabla.Todo.Mensual,MONTHLY!JS$1,FALSE)</f>
        <v>1446.308</v>
      </c>
      <c r="GV26" s="4866">
        <f>VLOOKUP($B26,Tabla.Todo.Mensual,MONTHLY!JT$1,FALSE)</f>
        <v>352.947</v>
      </c>
      <c r="GW26" s="3505">
        <f>VLOOKUP($B26,Tabla.Todo.Mensual,MONTHLY!JU$1,FALSE)</f>
        <v>11963.254000000001</v>
      </c>
      <c r="GX26" s="4874">
        <f>VLOOKUP($B26,Tabla.Todo.Mensual,MONTHLY!JV$1,FALSE)</f>
        <v>0.52009620459450245</v>
      </c>
      <c r="GY26" s="4875">
        <f>VLOOKUP($B26,Tabla.Todo.Mensual,MONTHLY!JW$1,FALSE)</f>
        <v>0.25825807928177397</v>
      </c>
      <c r="GZ26" s="4875">
        <f>VLOOKUP($B26,Tabla.Todo.Mensual,MONTHLY!JX$1,FALSE)</f>
        <v>3.7248143356314253E-2</v>
      </c>
      <c r="HA26" s="4875">
        <f>VLOOKUP($B26,Tabla.Todo.Mensual,MONTHLY!JY$1,FALSE)</f>
        <v>3.3999110944229721E-2</v>
      </c>
      <c r="HB26" s="4875">
        <f>VLOOKUP($B26,Tabla.Todo.Mensual,MONTHLY!JZ$1,FALSE)</f>
        <v>0.12089586996982593</v>
      </c>
      <c r="HC26" s="4876">
        <f>VLOOKUP($B26,Tabla.Todo.Mensual,MONTHLY!KA$1,FALSE)</f>
        <v>2.9502591853353608E-2</v>
      </c>
      <c r="HD26" s="3506">
        <f>VLOOKUP($B26,Tabla.Todo.Mensual,MONTHLY!KB$1,FALSE)</f>
        <v>1</v>
      </c>
      <c r="HE26" s="4872">
        <f>VLOOKUP($B26,Tabla.Todo.Mensual,MONTHLY!KC$1,FALSE)</f>
        <v>100</v>
      </c>
      <c r="HF26" s="4865">
        <f>VLOOKUP($B26,Tabla.Todo.Mensual,MONTHLY!KD$1,FALSE)</f>
        <v>100</v>
      </c>
      <c r="HG26" s="4865">
        <f>VLOOKUP($B26,Tabla.Todo.Mensual,MONTHLY!KE$1,FALSE)</f>
        <v>100</v>
      </c>
      <c r="HH26" s="4865">
        <f>VLOOKUP($B26,Tabla.Todo.Mensual,MONTHLY!KF$1,FALSE)</f>
        <v>100</v>
      </c>
      <c r="HI26" s="4865">
        <f>VLOOKUP($B26,Tabla.Todo.Mensual,MONTHLY!KG$1,FALSE)</f>
        <v>100</v>
      </c>
      <c r="HJ26" s="4866">
        <f>VLOOKUP($B26,Tabla.Todo.Mensual,MONTHLY!KH$1,FALSE)</f>
        <v>100</v>
      </c>
      <c r="HK26" s="3505">
        <f>VLOOKUP($B26,Tabla.Todo.Mensual,MONTHLY!KI$1,FALSE)</f>
        <v>100</v>
      </c>
      <c r="HL26" s="3503"/>
      <c r="HO26" s="2990"/>
      <c r="HP26" s="2991"/>
    </row>
    <row r="27" spans="2:237" ht="13.5" thickBot="1">
      <c r="B27" s="3000">
        <v>42735</v>
      </c>
      <c r="C27" s="4563">
        <f>VLOOKUP(B27,Tabla.BCRA,BCRA!$W$1,TRUE)</f>
        <v>38771629.947887093</v>
      </c>
      <c r="D27" s="4563">
        <f>VLOOKUP(B27,Tabla.BCRA,BCRA!$Y$1,TRUE)</f>
        <v>23227352.588610869</v>
      </c>
      <c r="E27" s="4563">
        <f>VLOOKUP(B27,Tabla.BCRA,BCRA!$AG$1,TRUE)</f>
        <v>10409813.945565356</v>
      </c>
      <c r="F27" s="4582">
        <f t="shared" si="167"/>
        <v>0.51668032204397396</v>
      </c>
      <c r="G27" s="4564">
        <f t="shared" si="168"/>
        <v>13208148.056306932</v>
      </c>
      <c r="H27" s="4564">
        <f t="shared" si="201"/>
        <v>8390938.132632399</v>
      </c>
      <c r="I27" s="4564">
        <f t="shared" si="202"/>
        <v>9792656.4676722381</v>
      </c>
      <c r="J27" s="4565">
        <f>SUM(MONTHLY!K220:K231)</f>
        <v>3534400.8611655869</v>
      </c>
      <c r="K27" s="4566">
        <f>SUM(MONTHLY!L220:L231)</f>
        <v>-1868611.725114869</v>
      </c>
      <c r="L27" s="4566">
        <f>SUM(MONTHLY!M220:M231)</f>
        <v>10771698.269860564</v>
      </c>
      <c r="M27" s="4566">
        <f>SUM(MONTHLY!N220:N231)</f>
        <v>4817300.0000000019</v>
      </c>
      <c r="N27" s="4567">
        <f>SUM(MONTHLY!O220:O231)</f>
        <v>-4045940.968812115</v>
      </c>
      <c r="O27" s="4580">
        <f>AVERAGE(MONTHLY!U220:U231)</f>
        <v>14.944875000000001</v>
      </c>
      <c r="P27" s="4581">
        <f>VLOOKUP(B27,Tabla.BCRA,BCRA!$AK$1, TRUE)</f>
        <v>15.850199999999999</v>
      </c>
      <c r="Q27" s="4582">
        <f t="shared" si="200"/>
        <v>0.21877739331026524</v>
      </c>
      <c r="R27" s="4583">
        <f t="shared" si="131"/>
        <v>78.931693620713943</v>
      </c>
      <c r="S27" s="4584">
        <f t="shared" si="178"/>
        <v>160286403.09200001</v>
      </c>
      <c r="T27" s="4563">
        <f t="shared" si="179"/>
        <v>50380000</v>
      </c>
      <c r="U27" s="4563">
        <f t="shared" si="180"/>
        <v>109616900</v>
      </c>
      <c r="V27" s="4585">
        <f t="shared" si="181"/>
        <v>320283303.09200001</v>
      </c>
      <c r="W27" s="4563">
        <f>VLOOKUP(B27,Tabla.BCRA,BCRA!$H$1,TRUE)</f>
        <v>821664245</v>
      </c>
      <c r="X27" s="4564">
        <f t="shared" ref="X27" si="224">W27-W26</f>
        <v>197774728</v>
      </c>
      <c r="Y27" s="4582">
        <f t="shared" ref="Y27" si="225">X27/W26</f>
        <v>0.31700280676458298</v>
      </c>
      <c r="Z27" s="4623">
        <f>BM!AN136*1000</f>
        <v>48890065.390468024</v>
      </c>
      <c r="AA27" s="4624">
        <f>BM!AO136*1000</f>
        <v>160286403.09200001</v>
      </c>
      <c r="AB27" s="4624">
        <f>BM!AP136*1000</f>
        <v>50380000</v>
      </c>
      <c r="AC27" s="4624">
        <f>BM!AQ136*1000</f>
        <v>109616900</v>
      </c>
      <c r="AD27" s="4624">
        <f>BM!AS136*1000</f>
        <v>-48755317.708859995</v>
      </c>
      <c r="AE27" s="4624"/>
      <c r="AF27" s="4624">
        <f>BM!AW136*1000</f>
        <v>-132257376.78792994</v>
      </c>
      <c r="AG27" s="4625">
        <f t="shared" ref="AG27" si="226">X27-SUM(Z27:AF27)</f>
        <v>9614054.0143219233</v>
      </c>
      <c r="AH27" s="4563">
        <f>VLOOKUP(B27,Tabla.Todo.Mensual,MONTHLY!$BT$1,TRUE)</f>
        <v>1373279</v>
      </c>
      <c r="AI27" s="4564">
        <f t="shared" ref="AI27" si="227">AH27-AH26</f>
        <v>320409</v>
      </c>
      <c r="AJ27" s="4582">
        <f t="shared" ref="AJ27" si="228">AI27/AH26</f>
        <v>0.3043196216057063</v>
      </c>
      <c r="AK27" s="4636">
        <f t="shared" si="140"/>
        <v>1.671338394431414</v>
      </c>
      <c r="AL27" s="4636">
        <f t="shared" si="170"/>
        <v>0</v>
      </c>
      <c r="AM27" s="4636">
        <f t="shared" si="198"/>
        <v>0</v>
      </c>
      <c r="AN27" s="5548">
        <f>PBI!EA24</f>
        <v>1164.6733967463142</v>
      </c>
      <c r="AO27" s="4637">
        <f>VLOOKUP(B27,Tabla.Todo.Mensual,MONTHLY!$CC$1,TRUE)</f>
        <v>342.1439777443108</v>
      </c>
      <c r="AP27" s="4638">
        <f>VLOOKUP(B27,Tabla.Todo.Mensual,MONTHLY!$CG$1,FALSE)</f>
        <v>973.87340768984188</v>
      </c>
      <c r="AQ27" s="4582">
        <f t="shared" si="208"/>
        <v>0.41119379996705674</v>
      </c>
      <c r="AR27" s="4582">
        <f t="shared" si="209"/>
        <v>0.39590217257410254</v>
      </c>
      <c r="AS27" s="6256">
        <f t="shared" si="143"/>
        <v>0.40711857651417471</v>
      </c>
      <c r="AT27" s="4563">
        <f>VLOOKUP($B27,Tabla.Todo.Mensual,MONTHLY!DB$1,FALSE)</f>
        <v>494498</v>
      </c>
      <c r="AU27" s="4563">
        <f>VLOOKUP($B27,Tabla.Todo.Mensual,MONTHLY!DC$1,FALSE)</f>
        <v>350371</v>
      </c>
      <c r="AV27" s="4563">
        <f>VLOOKUP($B27,Tabla.Todo.Mensual,MONTHLY!DD$1,FALSE)</f>
        <v>600422</v>
      </c>
      <c r="AW27" s="4563">
        <f>VLOOKUP($B27,Tabla.Todo.Mensual,MONTHLY!DE$1,FALSE)</f>
        <v>416</v>
      </c>
      <c r="AX27" s="4563">
        <f>VLOOKUP($B27,Tabla.Todo.Mensual,MONTHLY!DF$1,FALSE)</f>
        <v>57910</v>
      </c>
      <c r="AY27" s="4563">
        <f>VLOOKUP($B27,Tabla.Todo.Mensual,MONTHLY!DG$1,FALSE)</f>
        <v>0</v>
      </c>
      <c r="AZ27" s="4563">
        <f>VLOOKUP($B27,Tabla.Todo.Mensual,MONTHLY!DH$1,FALSE)</f>
        <v>1503617</v>
      </c>
      <c r="BA27" s="4563">
        <f>VLOOKUP($B27,Tabla.Todo.Mensual,MONTHLY!DI$1,FALSE)</f>
        <v>0</v>
      </c>
      <c r="BB27" s="2985">
        <f>VLOOKUP($B27,Tabla.Todo.Mensual,MONTHLY!DJ$1,FALSE)</f>
        <v>1503617</v>
      </c>
      <c r="BC27" s="4563">
        <f>VLOOKUP($B27,Tabla.Todo.Mensual,MONTHLY!DK$1,FALSE)</f>
        <v>288040</v>
      </c>
      <c r="BD27" s="4563">
        <f>VLOOKUP($B27,Tabla.Todo.Mensual,MONTHLY!DL$1,FALSE)</f>
        <v>330547</v>
      </c>
      <c r="BE27" s="4563">
        <f>VLOOKUP($B27,Tabla.Todo.Mensual,MONTHLY!DM$1,FALSE)</f>
        <v>493355</v>
      </c>
      <c r="BF27" s="4563">
        <f>VLOOKUP($B27,Tabla.Todo.Mensual,MONTHLY!DN$1,FALSE)</f>
        <v>217</v>
      </c>
      <c r="BG27" s="4563">
        <f>VLOOKUP($B27,Tabla.Todo.Mensual,MONTHLY!DO$1,FALSE)</f>
        <v>36276</v>
      </c>
      <c r="BH27" s="4563">
        <f>VLOOKUP($B27,Tabla.Todo.Mensual,MONTHLY!DP$1,FALSE)</f>
        <v>0</v>
      </c>
      <c r="BI27" s="4563">
        <f>VLOOKUP($B27,Tabla.Todo.Mensual,MONTHLY!DQ$1,FALSE)</f>
        <v>1148435</v>
      </c>
      <c r="BJ27" s="4563">
        <f>VLOOKUP($B27,Tabla.Todo.Mensual,MONTHLY!DR$1,FALSE)</f>
        <v>0</v>
      </c>
      <c r="BK27" s="2985">
        <f>VLOOKUP($B27,Tabla.Todo.Mensual,MONTHLY!DS$1,FALSE)</f>
        <v>1148435</v>
      </c>
      <c r="BL27" s="4563">
        <f>VLOOKUP($B27,Tabla.Todo.Mensual,MONTHLY!DT$1,FALSE)</f>
        <v>206458</v>
      </c>
      <c r="BM27" s="4563">
        <f>VLOOKUP($B27,Tabla.Todo.Mensual,MONTHLY!DU$1,FALSE)</f>
        <v>19824</v>
      </c>
      <c r="BN27" s="4563">
        <f>VLOOKUP($B27,Tabla.Todo.Mensual,MONTHLY!DV$1,FALSE)</f>
        <v>107067</v>
      </c>
      <c r="BO27" s="4563">
        <f>VLOOKUP($B27,Tabla.Todo.Mensual,MONTHLY!DW$1,FALSE)</f>
        <v>199</v>
      </c>
      <c r="BP27" s="4563">
        <f>VLOOKUP($B27,Tabla.Todo.Mensual,MONTHLY!DX$1,FALSE)</f>
        <v>21634</v>
      </c>
      <c r="BQ27" s="4563">
        <f>VLOOKUP($B27,Tabla.Todo.Mensual,MONTHLY!DY$1,FALSE)</f>
        <v>0</v>
      </c>
      <c r="BR27" s="4563">
        <f>VLOOKUP($B27,Tabla.Todo.Mensual,MONTHLY!DZ$1,FALSE)</f>
        <v>355182</v>
      </c>
      <c r="BS27" s="4563">
        <f>VLOOKUP($B27,Tabla.Todo.Mensual,MONTHLY!EA$1,FALSE)</f>
        <v>0</v>
      </c>
      <c r="BT27" s="3058">
        <f>VLOOKUP($B27,Tabla.Todo.Mensual,MONTHLY!EB$1,FALSE)</f>
        <v>355182</v>
      </c>
      <c r="BU27" s="4563">
        <f>VLOOKUP($B27,Tabla.Todo.Mensual,MONTHLY!$EF$1,TRUE)</f>
        <v>101125</v>
      </c>
      <c r="BV27" s="4563">
        <f>VLOOKUP($B27,Tabla.Todo.Mensual,MONTHLY!$EG$1,TRUE)</f>
        <v>201346</v>
      </c>
      <c r="BW27" s="4563">
        <f>VLOOKUP($B27,Tabla.Todo.Mensual,MONTHLY!$EH$1,TRUE)</f>
        <v>61219</v>
      </c>
      <c r="BX27" s="4563">
        <f>VLOOKUP($B27,Tabla.Todo.Mensual,MONTHLY!$EI$1,TRUE)</f>
        <v>53200</v>
      </c>
      <c r="BY27" s="4563">
        <f>VLOOKUP($B27,Tabla.Todo.Mensual,MONTHLY!$EJ$1,TRUE)</f>
        <v>221358</v>
      </c>
      <c r="BZ27" s="4563">
        <f>VLOOKUP($B27,Tabla.Todo.Mensual,MONTHLY!$EK$1,TRUE)</f>
        <v>237283</v>
      </c>
      <c r="CA27" s="4563">
        <f>VLOOKUP($B27,Tabla.Todo.Mensual,MONTHLY!$EL$1,TRUE)</f>
        <v>38701</v>
      </c>
      <c r="CB27" s="4642">
        <f>VLOOKUP($B27,Tabla.Todo.Mensual,MONTHLY!$EM$1,TRUE)</f>
        <v>914232</v>
      </c>
      <c r="CC27" s="4563">
        <f>VLOOKUP($B27,Tabla.Todo.Mensual,MONTHLY!$EN$1,TRUE)</f>
        <v>274</v>
      </c>
      <c r="CD27" s="4563">
        <f>VLOOKUP($B27,Tabla.Todo.Mensual,MONTHLY!$EO$1,TRUE)</f>
        <v>6960</v>
      </c>
      <c r="CE27" s="4563">
        <f>VLOOKUP($B27,Tabla.Todo.Mensual,MONTHLY!$EP$1,TRUE)</f>
        <v>141</v>
      </c>
      <c r="CF27" s="4563">
        <f>VLOOKUP($B27,Tabla.Todo.Mensual,MONTHLY!$EQ$1,TRUE)</f>
        <v>125</v>
      </c>
      <c r="CG27" s="4563">
        <f>VLOOKUP($B27,Tabla.Todo.Mensual,MONTHLY!$ER$1,TRUE)</f>
        <v>0</v>
      </c>
      <c r="CH27" s="4563">
        <f>VLOOKUP($B27,Tabla.Todo.Mensual,MONTHLY!$ES$1,TRUE)</f>
        <v>408</v>
      </c>
      <c r="CI27" s="4563">
        <f>VLOOKUP($B27,Tabla.Todo.Mensual,MONTHLY!$ET$1,TRUE)</f>
        <v>1161</v>
      </c>
      <c r="CJ27" s="4652">
        <f>VLOOKUP($B27,Tabla.Todo.Mensual,MONTHLY!$EU$1,TRUE)</f>
        <v>9069</v>
      </c>
      <c r="CK27" s="4653">
        <f>VLOOKUP($B27,Tabla.Todo.Mensual,MONTHLY!$EV$1,TRUE)</f>
        <v>18.974854327279861</v>
      </c>
      <c r="CL27" s="4654">
        <f>VLOOKUP($B27,Tabla.Todo.Mensual,MONTHLY!$EW$1,TRUE)</f>
        <v>17.489999999999998</v>
      </c>
      <c r="CM27" s="4655">
        <f>VLOOKUP($B27,Tabla.Todo.Mensual,MONTHLY!$EX$1,TRUE)</f>
        <v>0</v>
      </c>
      <c r="CN27" s="4880"/>
      <c r="CO27" s="4668">
        <f>PBI!DA24</f>
        <v>8228159.5565364286</v>
      </c>
      <c r="CP27" s="4669">
        <v>2070153.7488202502</v>
      </c>
      <c r="CQ27" s="4564">
        <f t="shared" si="183"/>
        <v>607160.73667190236</v>
      </c>
      <c r="CR27" s="4564">
        <f t="shared" si="184"/>
        <v>139878.71246111928</v>
      </c>
      <c r="CS27" s="4670">
        <f>AS27/(1+AS27)*AH27</f>
        <v>397327.84497936547</v>
      </c>
      <c r="CT27" s="4582">
        <f t="shared" si="185"/>
        <v>0.25159377800054028</v>
      </c>
      <c r="CU27" s="4582">
        <f>('BASE CAJA (PROVINCIAS)'!Z1843-'BASE CAJA (PROVINCIAS)'!Z1846)/CO27</f>
        <v>7.3790588587890893E-2</v>
      </c>
      <c r="CV27" s="4671">
        <v>1.7000000000000001E-2</v>
      </c>
      <c r="CW27" s="4582">
        <f t="shared" si="186"/>
        <v>4.8288787091364707E-2</v>
      </c>
      <c r="CX27" s="4672">
        <f t="shared" si="199"/>
        <v>0.39067315367979588</v>
      </c>
      <c r="CY27" s="4563">
        <f>VLOOKUP($B27,Tabla.Todo.Mensual,MONTHLY!FZ$1,FALSE)</f>
        <v>976663</v>
      </c>
      <c r="CZ27" s="4563">
        <f>VLOOKUP($B27,Tabla.Todo.Mensual,MONTHLY!GA$1,FALSE)</f>
        <v>558087.29999999993</v>
      </c>
      <c r="DA27" s="4563">
        <f>VLOOKUP($B27,Tabla.Todo.Mensual,MONTHLY!GB$1,FALSE)</f>
        <v>41279.799999999996</v>
      </c>
      <c r="DB27" s="4563">
        <f>VLOOKUP($B27,Tabla.Todo.Mensual,MONTHLY!GC$1,FALSE)</f>
        <v>11703.699999999999</v>
      </c>
      <c r="DC27" s="4681">
        <f>VLOOKUP($B27,Tabla.Todo.Mensual,MONTHLY!GD$1,FALSE)</f>
        <v>442.5</v>
      </c>
      <c r="DD27" s="4682">
        <f t="shared" si="146"/>
        <v>25276.000000000233</v>
      </c>
      <c r="DE27" s="4683">
        <f>VLOOKUP($B27,Tabla.Todo.Mensual,MONTHLY!GF$1,FALSE)</f>
        <v>1613452.3</v>
      </c>
      <c r="DF27" s="4563">
        <f>VLOOKUP($B27,Tabla.Todo.Mensual,MONTHLY!GG$1,FALSE)</f>
        <v>346170.9</v>
      </c>
      <c r="DG27" s="4684">
        <f>VLOOKUP($B27,Tabla.Todo.Mensual,MONTHLY!GH$1,FALSE)</f>
        <v>734716.8</v>
      </c>
      <c r="DH27" s="4681">
        <f>VLOOKUP($B27,Tabla.Todo.Mensual,MONTHLY!GI$1,FALSE)</f>
        <v>646714.59999999986</v>
      </c>
      <c r="DI27" s="4681">
        <f>VLOOKUP($B27,Tabla.Todo.Mensual,MONTHLY!GJ$1,FALSE)</f>
        <v>44011</v>
      </c>
      <c r="DJ27" s="4681">
        <f>VLOOKUP($B27,Tabla.Todo.Mensual,MONTHLY!GK$1,FALSE)</f>
        <v>182045.19999999998</v>
      </c>
      <c r="DK27" s="4682">
        <f t="shared" si="147"/>
        <v>19175.800000000047</v>
      </c>
      <c r="DL27" s="4683">
        <f>VLOOKUP($B27,Tabla.Todo.Mensual,MONTHLY!GM$1,FALSE)</f>
        <v>1972834.3</v>
      </c>
      <c r="DM27" s="3784">
        <f>VLOOKUP($B27,Tabla.Todo.Mensual,MONTHLY!GN$1,FALSE)</f>
        <v>-359382.00000000006</v>
      </c>
      <c r="DN27" s="4563">
        <f>VLOOKUP($B27,Tabla.Todo.Mensual,MONTHLY!GO$1,FALSE)</f>
        <v>185253.40000000002</v>
      </c>
      <c r="DO27" s="4563">
        <f>VLOOKUP($B27,Tabla.Todo.Mensual,MONTHLY!GP$1,FALSE)</f>
        <v>179466.80000000005</v>
      </c>
      <c r="DP27" s="3784">
        <f>VLOOKUP($B27,Tabla.Todo.Mensual,MONTHLY!GQ$1,FALSE)</f>
        <v>-724102.20000000019</v>
      </c>
      <c r="DQ27" s="4563">
        <f>VLOOKUP($B27,Tabla.Todo.Mensual,MONTHLY!GR$1,FALSE)</f>
        <v>53993.4</v>
      </c>
      <c r="DR27" s="3344">
        <f>VLOOKUP($B27,Tabla.Todo.Mensual,MONTHLY!GS$1,FALSE)</f>
        <v>-778095.6</v>
      </c>
      <c r="DS27" s="3343">
        <f t="shared" si="187"/>
        <v>-9.4564962511195214E-2</v>
      </c>
      <c r="DT27" s="5578">
        <f t="shared" si="148"/>
        <v>0.18967996125582726</v>
      </c>
      <c r="DU27" s="4691">
        <f t="shared" si="149"/>
        <v>0.24496351351489717</v>
      </c>
      <c r="DV27" s="4692">
        <f>Provincias.RdoFciero.2016</f>
        <v>-74642.348779397784</v>
      </c>
      <c r="DW27" s="4693">
        <f t="shared" si="188"/>
        <v>-0.10363653535400695</v>
      </c>
      <c r="DX27" s="4700">
        <v>432907.1540341801</v>
      </c>
      <c r="DY27" s="4563">
        <v>583216.93634566991</v>
      </c>
      <c r="DZ27" s="4563">
        <v>131669.07898259</v>
      </c>
      <c r="EA27" s="4564">
        <f t="shared" si="134"/>
        <v>258305.83209344</v>
      </c>
      <c r="EB27" s="4701">
        <v>1406099.00145588</v>
      </c>
      <c r="EC27" s="4563">
        <v>212743.44633385999</v>
      </c>
      <c r="ED27" s="4563">
        <v>311629.44157534</v>
      </c>
      <c r="EE27" s="4564">
        <f t="shared" si="150"/>
        <v>11807.208810630022</v>
      </c>
      <c r="EF27" s="4701">
        <v>536180.09671983006</v>
      </c>
      <c r="EG27" s="4563">
        <v>55305.133536349997</v>
      </c>
      <c r="EH27" s="4563">
        <v>71509.127182550001</v>
      </c>
      <c r="EI27" s="4564">
        <f t="shared" si="151"/>
        <v>1060.3899256400036</v>
      </c>
      <c r="EJ27" s="4701">
        <v>127874.65064454</v>
      </c>
      <c r="EK27" s="2986">
        <f t="shared" si="152"/>
        <v>2070153.7488202502</v>
      </c>
      <c r="EL27" s="4707">
        <f t="shared" ref="EL27" si="229">DX27/DX26-1</f>
        <v>0.13485958918833596</v>
      </c>
      <c r="EM27" s="4582">
        <f t="shared" ref="EM27" si="230">DY27/DY26-1</f>
        <v>0.34668396363545551</v>
      </c>
      <c r="EN27" s="4582">
        <f t="shared" ref="EN27" si="231">DZ27/DZ26-1</f>
        <v>0.35073438578878458</v>
      </c>
      <c r="EO27" s="4582">
        <f t="shared" ref="EO27" si="232">EA27/EA26-1</f>
        <v>1.2771930146200501</v>
      </c>
      <c r="EP27" s="4708">
        <f t="shared" ref="EP27" si="233">EB27/EB26-1</f>
        <v>0.37120082855410486</v>
      </c>
      <c r="EQ27" s="4582">
        <f t="shared" ref="EQ27" si="234">EC27/EC26-1</f>
        <v>0.31923263491831633</v>
      </c>
      <c r="ER27" s="4582">
        <f t="shared" ref="ER27" si="235">ED27/ED26-1</f>
        <v>0.33925964808639875</v>
      </c>
      <c r="ES27" s="4582">
        <f t="shared" ref="ES27" si="236">EE27/EE26-1</f>
        <v>0.66441770120104748</v>
      </c>
      <c r="ET27" s="4582">
        <f t="shared" ref="ET27" si="237">EF27/EF26-1</f>
        <v>0.33695821227444833</v>
      </c>
      <c r="EU27" s="4708">
        <f t="shared" ref="EU27" si="238">EG27/EG26-1</f>
        <v>0.58824160124429792</v>
      </c>
      <c r="EV27" s="4582">
        <f t="shared" ref="EV27" si="239">EH27/EH26-1</f>
        <v>-5.8338699246890169E-2</v>
      </c>
      <c r="EW27" s="4582">
        <f t="shared" ref="EW27" si="240">EI27/EI26-1</f>
        <v>0.53224235817028376</v>
      </c>
      <c r="EX27" s="4708">
        <f t="shared" ref="EX27" si="241">EJ27/EJ26-1</f>
        <v>0.14734156472075721</v>
      </c>
      <c r="EY27" s="2993">
        <f t="shared" ref="EY27" si="242">EK27/EK26-1</f>
        <v>0.34604874762509263</v>
      </c>
      <c r="EZ27" s="4712">
        <f>PBI!CC24</f>
        <v>517080.13878779911</v>
      </c>
      <c r="FA27" s="4712">
        <f>PBI!CD24</f>
        <v>96284.409671823683</v>
      </c>
      <c r="FB27" s="4712">
        <f>PBI!CE24</f>
        <v>132763.05548476469</v>
      </c>
      <c r="FC27" s="4712">
        <f>PBI!CT24</f>
        <v>4555.6304954672569</v>
      </c>
      <c r="FD27" s="4712">
        <f>PBI!CR24</f>
        <v>142343.00604943529</v>
      </c>
      <c r="FE27" s="4712">
        <f>PBI!CA24</f>
        <v>186548.39189162827</v>
      </c>
      <c r="FF27" s="4564">
        <f t="shared" ref="FF27" si="243">FD27-FE27</f>
        <v>-44205.385842192976</v>
      </c>
      <c r="FG27" s="4713">
        <f>PBI!BZ24</f>
        <v>706477.84859766182</v>
      </c>
      <c r="FH27" s="4582">
        <f t="shared" si="190"/>
        <v>-7.8027039090097228E-3</v>
      </c>
      <c r="FI27" s="4582">
        <f t="shared" si="191"/>
        <v>-5.2437572202136407E-3</v>
      </c>
      <c r="FJ27" s="4582">
        <f t="shared" si="192"/>
        <v>-5.7784691943245647E-2</v>
      </c>
      <c r="FK27" s="4582">
        <f t="shared" si="193"/>
        <v>0.20881468636703349</v>
      </c>
      <c r="FL27" s="4582">
        <f t="shared" si="194"/>
        <v>5.317354136723873E-2</v>
      </c>
      <c r="FM27" s="4582">
        <f t="shared" si="195"/>
        <v>5.8241630008748047E-2</v>
      </c>
      <c r="FN27" s="4582">
        <f t="shared" si="196"/>
        <v>7.4897692453314679E-2</v>
      </c>
      <c r="FO27" s="4708">
        <f t="shared" si="197"/>
        <v>-2.0803278492649069E-2</v>
      </c>
      <c r="FP27" s="4722">
        <f>PBI!HS20</f>
        <v>50299.083248768264</v>
      </c>
      <c r="FQ27" s="4723">
        <f>PBI!HT20</f>
        <v>2236.306335900309</v>
      </c>
      <c r="FR27" s="4723">
        <f>PBI!HU20</f>
        <v>21862.656278864517</v>
      </c>
      <c r="FS27" s="4723">
        <f>PBI!HV20</f>
        <v>118244.61342384135</v>
      </c>
      <c r="FT27" s="4723">
        <f>PBI!HW20</f>
        <v>12600.940827127555</v>
      </c>
      <c r="FU27" s="4723">
        <f>PBI!HX20</f>
        <v>20028.860156334391</v>
      </c>
      <c r="FV27" s="4724">
        <f>PBI!HY20</f>
        <v>225272.4602708364</v>
      </c>
      <c r="FW27" s="4712">
        <f>PBI!HZ20</f>
        <v>91764.119209723242</v>
      </c>
      <c r="FX27" s="4712">
        <f>PBI!IA20</f>
        <v>11201.886588818023</v>
      </c>
      <c r="FY27" s="4712">
        <f>PBI!IB20</f>
        <v>57708.770863149635</v>
      </c>
      <c r="FZ27" s="4712">
        <f>PBI!IC20</f>
        <v>26319.573635009758</v>
      </c>
      <c r="GA27" s="4712">
        <f>PBI!ID20</f>
        <v>72163.895670589918</v>
      </c>
      <c r="GB27" s="4712">
        <f>PBI!IE20</f>
        <v>32997.11317957069</v>
      </c>
      <c r="GC27" s="4712">
        <f>PBI!IF20</f>
        <v>26663.947829611883</v>
      </c>
      <c r="GD27" s="4712">
        <f>PBI!IG20</f>
        <v>23020.785016695703</v>
      </c>
      <c r="GE27" s="4712">
        <f>PBI!IH20</f>
        <v>18266.590833222974</v>
      </c>
      <c r="GF27" s="4712">
        <f>PBI!II20</f>
        <v>4243.9123896177243</v>
      </c>
      <c r="GG27" s="4724">
        <f>PBI!IJ20</f>
        <v>364350.59521600959</v>
      </c>
      <c r="GH27" s="2994">
        <f>PBI!IK20</f>
        <v>589623.0554868459</v>
      </c>
      <c r="GI27" s="4712">
        <f>PBI!IL20</f>
        <v>53591.144538114531</v>
      </c>
      <c r="GJ27" s="4712">
        <f>PBI!IM20</f>
        <v>7540.3708584491369</v>
      </c>
      <c r="GK27" s="4712">
        <f>PBI!IN20</f>
        <v>55723.277714252268</v>
      </c>
      <c r="GL27" s="2995">
        <f>PBI!IO20</f>
        <v>706477.84859766182</v>
      </c>
      <c r="GM27" s="4733">
        <f>VLOOKUP($B27,Tabla.Todo.Mensual,MONTHLY!JE$1,FALSE)</f>
        <v>99.839134561048667</v>
      </c>
      <c r="GN27" s="4733">
        <f>VLOOKUP(B27,Tabla.Todo.Mensual,MONTHLY!$JI$1, TRUE)</f>
        <v>100.32119914346896</v>
      </c>
      <c r="GO27" s="4582">
        <f t="shared" si="165"/>
        <v>-1.6086543895132976E-3</v>
      </c>
      <c r="GP27" s="4639">
        <f t="shared" si="166"/>
        <v>3.2119914346895317E-3</v>
      </c>
      <c r="GQ27" s="4743">
        <f>VLOOKUP($B27,Tabla.Todo.Mensual,MONTHLY!JO$1,FALSE)</f>
        <v>6185.875</v>
      </c>
      <c r="GR27" s="4744">
        <f>VLOOKUP($B27,Tabla.Todo.Mensual,MONTHLY!JP$1,FALSE)</f>
        <v>3121.645</v>
      </c>
      <c r="GS27" s="4744">
        <f>VLOOKUP($B27,Tabla.Todo.Mensual,MONTHLY!JQ$1,FALSE)</f>
        <v>459.697</v>
      </c>
      <c r="GT27" s="4744">
        <f>VLOOKUP($B27,Tabla.Todo.Mensual,MONTHLY!JR$1,FALSE)</f>
        <v>411.89100000000002</v>
      </c>
      <c r="GU27" s="4744">
        <f>VLOOKUP($B27,Tabla.Todo.Mensual,MONTHLY!JS$1,FALSE)</f>
        <v>1490.71</v>
      </c>
      <c r="GV27" s="4745">
        <f>VLOOKUP($B27,Tabla.Todo.Mensual,MONTHLY!JT$1,FALSE)</f>
        <v>381.97699999999998</v>
      </c>
      <c r="GW27" s="3505">
        <f>VLOOKUP($B27,Tabla.Todo.Mensual,MONTHLY!JU$1,FALSE)</f>
        <v>12051.795</v>
      </c>
      <c r="GX27" s="4746">
        <f>VLOOKUP($B27,Tabla.Todo.Mensual,MONTHLY!JV$1,FALSE)</f>
        <v>0.5132741637241589</v>
      </c>
      <c r="GY27" s="4746">
        <f>VLOOKUP($B27,Tabla.Todo.Mensual,MONTHLY!JW$1,FALSE)</f>
        <v>0.25901909217672553</v>
      </c>
      <c r="GZ27" s="4746">
        <f>VLOOKUP($B27,Tabla.Todo.Mensual,MONTHLY!JX$1,FALSE)</f>
        <v>3.8143446681593904E-2</v>
      </c>
      <c r="HA27" s="4746">
        <f>VLOOKUP($B27,Tabla.Todo.Mensual,MONTHLY!JY$1,FALSE)</f>
        <v>3.4176734668984993E-2</v>
      </c>
      <c r="HB27" s="4746">
        <f>VLOOKUP($B27,Tabla.Todo.Mensual,MONTHLY!JZ$1,FALSE)</f>
        <v>0.12369194796293831</v>
      </c>
      <c r="HC27" s="4746">
        <f>VLOOKUP($B27,Tabla.Todo.Mensual,MONTHLY!KA$1,FALSE)</f>
        <v>3.1694614785598325E-2</v>
      </c>
      <c r="HD27" s="3506">
        <f>VLOOKUP($B27,Tabla.Todo.Mensual,MONTHLY!KB$1,FALSE)</f>
        <v>1</v>
      </c>
      <c r="HE27" s="4744">
        <f>VLOOKUP($B27,Tabla.Todo.Mensual,MONTHLY!KC$1,FALSE)</f>
        <v>99.418711828253208</v>
      </c>
      <c r="HF27" s="4744">
        <f>VLOOKUP($B27,Tabla.Todo.Mensual,MONTHLY!KD$1,FALSE)</f>
        <v>101.03696036421461</v>
      </c>
      <c r="HG27" s="4744">
        <f>VLOOKUP($B27,Tabla.Todo.Mensual,MONTHLY!KE$1,FALSE)</f>
        <v>103.16151603760248</v>
      </c>
      <c r="HH27" s="4744">
        <f>VLOOKUP($B27,Tabla.Todo.Mensual,MONTHLY!KF$1,FALSE)</f>
        <v>101.26641097507007</v>
      </c>
      <c r="HI27" s="4744">
        <f>VLOOKUP($B27,Tabla.Todo.Mensual,MONTHLY!KG$1,FALSE)</f>
        <v>103.07002381235533</v>
      </c>
      <c r="HJ27" s="4744">
        <f>VLOOKUP($B27,Tabla.Todo.Mensual,MONTHLY!KH$1,FALSE)</f>
        <v>108.22503095365592</v>
      </c>
      <c r="HK27" s="3505">
        <f>VLOOKUP($B27,Tabla.Todo.Mensual,MONTHLY!KI$1,FALSE)</f>
        <v>100.74010800071618</v>
      </c>
      <c r="HL27" s="3503"/>
      <c r="HO27" s="2990"/>
      <c r="HP27" s="2991"/>
    </row>
    <row r="28" spans="2:237">
      <c r="B28" s="2981">
        <v>43100</v>
      </c>
      <c r="C28" s="4563">
        <f>VLOOKUP(B28,Tabla.BCRA,BCRA!$W$1,TRUE)</f>
        <v>55055080.695848554</v>
      </c>
      <c r="D28" s="4563">
        <f>VLOOKUP(B28,Tabla.BCRA,BCRA!$Y$1,TRUE)</f>
        <v>42237286.488904983</v>
      </c>
      <c r="E28" s="4563">
        <f>VLOOKUP(B28,Tabla.BCRA,BCRA!$AG$1,TRUE)</f>
        <v>29885728.766072586</v>
      </c>
      <c r="F28" s="4582">
        <f t="shared" si="167"/>
        <v>0.41998365221807887</v>
      </c>
      <c r="G28" s="4564">
        <f t="shared" si="168"/>
        <v>16283450.747961462</v>
      </c>
      <c r="H28" s="4564">
        <f t="shared" si="201"/>
        <v>19009933.900294114</v>
      </c>
      <c r="I28" s="4564">
        <f t="shared" si="202"/>
        <v>19475914.820507228</v>
      </c>
      <c r="J28" s="4568">
        <f>SUM(MONTHLY!K232:K243)</f>
        <v>-87649.846360000083</v>
      </c>
      <c r="K28" s="4566">
        <f>SUM(MONTHLY!L232:L243)</f>
        <v>-1735066.3190248727</v>
      </c>
      <c r="L28" s="4566">
        <f>SUM(MONTHLY!M232:M243)</f>
        <v>18691837.792934481</v>
      </c>
      <c r="M28" s="4566">
        <f>SUM(MONTHLY!N232:N243)</f>
        <v>-2726278.3688705433</v>
      </c>
      <c r="N28" s="4567">
        <f>SUM(MONTHLY!O232:O243)</f>
        <v>2140599.6371098361</v>
      </c>
      <c r="O28" s="4580">
        <f>AVERAGE(MONTHLY!U221:U232)</f>
        <v>15.112183333333334</v>
      </c>
      <c r="P28" s="4581">
        <f>VLOOKUP(B28,Tabla.BCRA,BCRA!$AK$1, TRUE)</f>
        <v>18.7742</v>
      </c>
      <c r="Q28" s="4582">
        <f t="shared" si="200"/>
        <v>0.18447716748053655</v>
      </c>
      <c r="R28" s="4583">
        <f t="shared" si="131"/>
        <v>33.49802227799448</v>
      </c>
      <c r="S28" s="4584">
        <f t="shared" si="178"/>
        <v>271707999.19999999</v>
      </c>
      <c r="T28" s="4563">
        <f t="shared" si="179"/>
        <v>90000000</v>
      </c>
      <c r="U28" s="4563">
        <f t="shared" si="180"/>
        <v>60000000</v>
      </c>
      <c r="V28" s="4585">
        <f t="shared" si="181"/>
        <v>421707999.19999999</v>
      </c>
      <c r="W28" s="4563">
        <f>VLOOKUP(B28,Tabla.BCRA,BCRA!$H$1,TRUE)</f>
        <v>1001112808</v>
      </c>
      <c r="X28" s="4564">
        <f t="shared" ref="X28" si="244">W28-W27</f>
        <v>179448563</v>
      </c>
      <c r="Y28" s="4582">
        <f t="shared" ref="Y28" si="245">X28/W27</f>
        <v>0.21839646071005561</v>
      </c>
      <c r="Z28" s="4623">
        <f>BM!AN137*1000</f>
        <v>-5452277.1499999994</v>
      </c>
      <c r="AA28" s="4624">
        <f>BM!AO137*1000</f>
        <v>271707999.19999999</v>
      </c>
      <c r="AB28" s="4624">
        <f>BM!AP137*1000</f>
        <v>90000000</v>
      </c>
      <c r="AC28" s="4624">
        <f>BM!AQ137*1000</f>
        <v>60000000</v>
      </c>
      <c r="AD28" s="4624">
        <f>BM!AS137*1000</f>
        <v>-25043198.312299959</v>
      </c>
      <c r="AE28" s="4624"/>
      <c r="AF28" s="4624">
        <f>BM!AW137*1000</f>
        <v>-225363692.23021999</v>
      </c>
      <c r="AG28" s="4625">
        <f t="shared" ref="AG28" si="246">X28-SUM(Z28:AF28)</f>
        <v>13599731.492520005</v>
      </c>
      <c r="AH28" s="4563">
        <f>VLOOKUP(B28,Tabla.Todo.Mensual,MONTHLY!$BT$1,TRUE)</f>
        <v>1723906</v>
      </c>
      <c r="AI28" s="4564">
        <f t="shared" ref="AI28" si="247">AH28-AH27</f>
        <v>350627</v>
      </c>
      <c r="AJ28" s="4582">
        <f t="shared" ref="AJ28" si="248">AI28/AH27</f>
        <v>0.255321023623022</v>
      </c>
      <c r="AK28" s="4636">
        <f t="shared" ref="AK28" si="249">(AH28*1000)/W28</f>
        <v>1.7219897560235788</v>
      </c>
      <c r="AL28" s="4636">
        <f>(CN28)/AH28</f>
        <v>0</v>
      </c>
      <c r="AM28" s="4636">
        <f t="shared" si="198"/>
        <v>0</v>
      </c>
      <c r="AN28" s="5548">
        <f>PBI!EA25</f>
        <v>1467.5627777676455</v>
      </c>
      <c r="AO28" s="4637">
        <f>VLOOKUP(B28,Tabla.Todo.Mensual,MONTHLY!$CC$1,TRUE)</f>
        <v>426.65342924484594</v>
      </c>
      <c r="AP28" s="4638">
        <f>VLOOKUP(B28,Tabla.Todo.Mensual,MONTHLY!$CG$1,FALSE)</f>
        <v>1213.3226575359074</v>
      </c>
      <c r="AQ28" s="4582">
        <f t="shared" si="208"/>
        <v>0.2600637928774685</v>
      </c>
      <c r="AR28" s="4582">
        <f t="shared" si="209"/>
        <v>0.24699967556842473</v>
      </c>
      <c r="AS28" s="4639">
        <f t="shared" si="143"/>
        <v>0.24587307544834935</v>
      </c>
      <c r="AT28" s="4563">
        <f>VLOOKUP($B28,Tabla.Todo.Mensual,MONTHLY!DB$1,FALSE)</f>
        <v>521132</v>
      </c>
      <c r="AU28" s="4563">
        <f>VLOOKUP($B28,Tabla.Todo.Mensual,MONTHLY!DC$1,FALSE)</f>
        <v>501954</v>
      </c>
      <c r="AV28" s="4563">
        <f>VLOOKUP($B28,Tabla.Todo.Mensual,MONTHLY!DD$1,FALSE)</f>
        <v>728247</v>
      </c>
      <c r="AW28" s="4563">
        <f>VLOOKUP($B28,Tabla.Todo.Mensual,MONTHLY!DE$1,FALSE)</f>
        <v>3048</v>
      </c>
      <c r="AX28" s="4563">
        <f>VLOOKUP($B28,Tabla.Todo.Mensual,MONTHLY!DF$1,FALSE)</f>
        <v>74875</v>
      </c>
      <c r="AY28" s="4563">
        <f>VLOOKUP($B28,Tabla.Todo.Mensual,MONTHLY!DG$1,FALSE)</f>
        <v>0</v>
      </c>
      <c r="AZ28" s="4563">
        <f>VLOOKUP($B28,Tabla.Todo.Mensual,MONTHLY!DH$1,FALSE)</f>
        <v>1829256</v>
      </c>
      <c r="BA28" s="4563">
        <f>VLOOKUP($B28,Tabla.Todo.Mensual,MONTHLY!DI$1,FALSE)</f>
        <v>0</v>
      </c>
      <c r="BB28" s="2985">
        <f>VLOOKUP($B28,Tabla.Todo.Mensual,MONTHLY!DJ$1,FALSE)</f>
        <v>1829256</v>
      </c>
      <c r="BC28" s="4563">
        <f>VLOOKUP($B28,Tabla.Todo.Mensual,MONTHLY!DK$1,FALSE)</f>
        <v>317713</v>
      </c>
      <c r="BD28" s="4563">
        <f>VLOOKUP($B28,Tabla.Todo.Mensual,MONTHLY!DL$1,FALSE)</f>
        <v>475878</v>
      </c>
      <c r="BE28" s="4563">
        <f>VLOOKUP($B28,Tabla.Todo.Mensual,MONTHLY!DM$1,FALSE)</f>
        <v>601541</v>
      </c>
      <c r="BF28" s="4563">
        <f>VLOOKUP($B28,Tabla.Todo.Mensual,MONTHLY!DN$1,FALSE)</f>
        <v>2098</v>
      </c>
      <c r="BG28" s="4563">
        <f>VLOOKUP($B28,Tabla.Todo.Mensual,MONTHLY!DO$1,FALSE)</f>
        <v>50551</v>
      </c>
      <c r="BH28" s="4563">
        <f>VLOOKUP($B28,Tabla.Todo.Mensual,MONTHLY!DP$1,FALSE)</f>
        <v>0</v>
      </c>
      <c r="BI28" s="4563">
        <f>VLOOKUP($B28,Tabla.Todo.Mensual,MONTHLY!DQ$1,FALSE)</f>
        <v>1447781</v>
      </c>
      <c r="BJ28" s="4563">
        <f>VLOOKUP($B28,Tabla.Todo.Mensual,MONTHLY!DR$1,FALSE)</f>
        <v>0</v>
      </c>
      <c r="BK28" s="2985">
        <f>VLOOKUP($B28,Tabla.Todo.Mensual,MONTHLY!DS$1,FALSE)</f>
        <v>1447781</v>
      </c>
      <c r="BL28" s="4563">
        <f>VLOOKUP($B28,Tabla.Todo.Mensual,MONTHLY!DT$1,FALSE)</f>
        <v>203419</v>
      </c>
      <c r="BM28" s="4563">
        <f>VLOOKUP($B28,Tabla.Todo.Mensual,MONTHLY!DU$1,FALSE)</f>
        <v>26076</v>
      </c>
      <c r="BN28" s="4563">
        <f>VLOOKUP($B28,Tabla.Todo.Mensual,MONTHLY!DV$1,FALSE)</f>
        <v>126706</v>
      </c>
      <c r="BO28" s="4563">
        <f>VLOOKUP($B28,Tabla.Todo.Mensual,MONTHLY!DW$1,FALSE)</f>
        <v>950</v>
      </c>
      <c r="BP28" s="4563">
        <f>VLOOKUP($B28,Tabla.Todo.Mensual,MONTHLY!DX$1,FALSE)</f>
        <v>24324</v>
      </c>
      <c r="BQ28" s="4563">
        <f>VLOOKUP($B28,Tabla.Todo.Mensual,MONTHLY!DY$1,FALSE)</f>
        <v>0</v>
      </c>
      <c r="BR28" s="4563">
        <f>VLOOKUP($B28,Tabla.Todo.Mensual,MONTHLY!DZ$1,FALSE)</f>
        <v>381475</v>
      </c>
      <c r="BS28" s="4563">
        <f>VLOOKUP($B28,Tabla.Todo.Mensual,MONTHLY!EA$1,FALSE)</f>
        <v>0</v>
      </c>
      <c r="BT28" s="3058">
        <f>VLOOKUP($B28,Tabla.Todo.Mensual,MONTHLY!EB$1,FALSE)</f>
        <v>381475</v>
      </c>
      <c r="BU28" s="4563">
        <f>VLOOKUP($B28,Tabla.Todo.Mensual,MONTHLY!$EF$1,TRUE)</f>
        <v>119778</v>
      </c>
      <c r="BV28" s="4563">
        <f>VLOOKUP($B28,Tabla.Todo.Mensual,MONTHLY!$EG$1,TRUE)</f>
        <v>289107</v>
      </c>
      <c r="BW28" s="4563">
        <f>VLOOKUP($B28,Tabla.Todo.Mensual,MONTHLY!$EH$1,TRUE)</f>
        <v>129823</v>
      </c>
      <c r="BX28" s="4563">
        <f>VLOOKUP($B28,Tabla.Todo.Mensual,MONTHLY!$EI$1,TRUE)</f>
        <v>88513</v>
      </c>
      <c r="BY28" s="4563">
        <f>VLOOKUP($B28,Tabla.Todo.Mensual,MONTHLY!$EJ$1,TRUE)</f>
        <v>351780</v>
      </c>
      <c r="BZ28" s="4563">
        <f>VLOOKUP($B28,Tabla.Todo.Mensual,MONTHLY!$EK$1,TRUE)</f>
        <v>293120</v>
      </c>
      <c r="CA28" s="4563">
        <f>VLOOKUP($B28,Tabla.Todo.Mensual,MONTHLY!$EL$1,TRUE)</f>
        <v>54605</v>
      </c>
      <c r="CB28" s="4642">
        <f>VLOOKUP($B28,Tabla.Todo.Mensual,MONTHLY!$EM$1,TRUE)</f>
        <v>1326726</v>
      </c>
      <c r="CC28" s="4563">
        <f>VLOOKUP($B28,Tabla.Todo.Mensual,MONTHLY!$EN$1,TRUE)</f>
        <v>314</v>
      </c>
      <c r="CD28" s="4563">
        <f>VLOOKUP($B28,Tabla.Todo.Mensual,MONTHLY!$EO$1,TRUE)</f>
        <v>11954</v>
      </c>
      <c r="CE28" s="4563">
        <f>VLOOKUP($B28,Tabla.Todo.Mensual,MONTHLY!$EP$1,TRUE)</f>
        <v>211</v>
      </c>
      <c r="CF28" s="4563">
        <f>VLOOKUP($B28,Tabla.Todo.Mensual,MONTHLY!$EQ$1,TRUE)</f>
        <v>268</v>
      </c>
      <c r="CG28" s="4563">
        <f>VLOOKUP($B28,Tabla.Todo.Mensual,MONTHLY!$ER$1,TRUE)</f>
        <v>0</v>
      </c>
      <c r="CH28" s="4563">
        <f>VLOOKUP($B28,Tabla.Todo.Mensual,MONTHLY!$ES$1,TRUE)</f>
        <v>519</v>
      </c>
      <c r="CI28" s="4563">
        <f>VLOOKUP($B28,Tabla.Todo.Mensual,MONTHLY!$ET$1,TRUE)</f>
        <v>1537</v>
      </c>
      <c r="CJ28" s="4656">
        <f>VLOOKUP($B28,Tabla.Todo.Mensual,MONTHLY!$EU$1,TRUE)</f>
        <v>14803</v>
      </c>
      <c r="CK28" s="4653">
        <f>VLOOKUP($B28,Tabla.Todo.Mensual,MONTHLY!$EV$1,TRUE)</f>
        <v>22.34173881689863</v>
      </c>
      <c r="CL28" s="4654">
        <f>VLOOKUP($B28,Tabla.Todo.Mensual,MONTHLY!$EW$1,TRUE)</f>
        <v>22.16</v>
      </c>
      <c r="CM28" s="4655">
        <f>VLOOKUP($B28,Tabla.Todo.Mensual,MONTHLY!$EX$1,TRUE)</f>
        <v>0</v>
      </c>
      <c r="CN28" s="4880"/>
      <c r="CO28" s="4668">
        <f>PBI!DA25</f>
        <v>10660228.494808454</v>
      </c>
      <c r="CP28" s="4669">
        <v>2578609.2999999998</v>
      </c>
      <c r="CQ28" s="4564">
        <f t="shared" si="183"/>
        <v>996450.93945666379</v>
      </c>
      <c r="CR28" s="4564">
        <f t="shared" si="184"/>
        <v>181223.88441174373</v>
      </c>
      <c r="CS28" s="4670">
        <f>AS28/(1+AS28)*AH28</f>
        <v>340212.88232055894</v>
      </c>
      <c r="CT28" s="4582">
        <f t="shared" si="185"/>
        <v>0.24189062188073981</v>
      </c>
      <c r="CU28" s="4582">
        <f>('BASE CAJA (PROVINCIAS)'!Z1899-'BASE CAJA (PROVINCIAS)'!Z1901)/CO28</f>
        <v>9.3473694296696996E-2</v>
      </c>
      <c r="CV28" s="4671">
        <v>1.7000000000000001E-2</v>
      </c>
      <c r="CW28" s="4582">
        <f t="shared" si="186"/>
        <v>3.1914220458430426E-2</v>
      </c>
      <c r="CX28" s="4672">
        <f t="shared" si="199"/>
        <v>0.3842785366358672</v>
      </c>
      <c r="CY28" s="4563">
        <f>VLOOKUP($B28,Tabla.Todo.Mensual,MONTHLY!FZ$1,FALSE)</f>
        <v>1117612.8</v>
      </c>
      <c r="CZ28" s="4563">
        <f>VLOOKUP($B28,Tabla.Todo.Mensual,MONTHLY!GA$1,FALSE)</f>
        <v>727253.7</v>
      </c>
      <c r="DA28" s="4563">
        <f>VLOOKUP($B28,Tabla.Todo.Mensual,MONTHLY!GB$1,FALSE)</f>
        <v>61200.700000000004</v>
      </c>
      <c r="DB28" s="4563">
        <f>VLOOKUP($B28,Tabla.Todo.Mensual,MONTHLY!GC$1,FALSE)</f>
        <v>71109.8</v>
      </c>
      <c r="DC28" s="4681">
        <f>VLOOKUP($B28,Tabla.Todo.Mensual,MONTHLY!GD$1,FALSE)</f>
        <v>2769.7</v>
      </c>
      <c r="DD28" s="4682">
        <f t="shared" si="146"/>
        <v>18135.800000000047</v>
      </c>
      <c r="DE28" s="4683">
        <f>VLOOKUP($B28,Tabla.Todo.Mensual,MONTHLY!GF$1,FALSE)</f>
        <v>1998082.5</v>
      </c>
      <c r="DF28" s="4563">
        <f>VLOOKUP($B28,Tabla.Todo.Mensual,MONTHLY!GG$1,FALSE)</f>
        <v>437722.60000000003</v>
      </c>
      <c r="DG28" s="4684">
        <f>VLOOKUP($B28,Tabla.Todo.Mensual,MONTHLY!GH$1,FALSE)</f>
        <v>1022541</v>
      </c>
      <c r="DH28" s="4681">
        <f>VLOOKUP($B28,Tabla.Todo.Mensual,MONTHLY!GI$1,FALSE)</f>
        <v>682518.70000000007</v>
      </c>
      <c r="DI28" s="4681">
        <f>VLOOKUP($B28,Tabla.Todo.Mensual,MONTHLY!GJ$1,FALSE)</f>
        <v>46641</v>
      </c>
      <c r="DJ28" s="4681">
        <f>VLOOKUP($B28,Tabla.Todo.Mensual,MONTHLY!GK$1,FALSE)</f>
        <v>207933.99999999997</v>
      </c>
      <c r="DK28" s="4682">
        <f t="shared" si="147"/>
        <v>4847.3999999994412</v>
      </c>
      <c r="DL28" s="4683">
        <f>VLOOKUP($B28,Tabla.Todo.Mensual,MONTHLY!GM$1,FALSE)</f>
        <v>2402204.6999999997</v>
      </c>
      <c r="DM28" s="3784">
        <f>VLOOKUP($B28,Tabla.Todo.Mensual,MONTHLY!GN$1,FALSE)</f>
        <v>-404122.20000000007</v>
      </c>
      <c r="DN28" s="4563">
        <f>VLOOKUP($B28,Tabla.Todo.Mensual,MONTHLY!GO$1,FALSE)</f>
        <v>224927.4</v>
      </c>
      <c r="DO28" s="4563">
        <f>VLOOKUP($B28,Tabla.Todo.Mensual,MONTHLY!GP$1,FALSE)</f>
        <v>0</v>
      </c>
      <c r="DP28" s="3784">
        <f>VLOOKUP($B28,Tabla.Todo.Mensual,MONTHLY!GQ$1,FALSE)</f>
        <v>-629049.60000000009</v>
      </c>
      <c r="DQ28" s="4563">
        <f>VLOOKUP($B28,Tabla.Todo.Mensual,MONTHLY!GR$1,FALSE)</f>
        <v>82346.8</v>
      </c>
      <c r="DR28" s="3487">
        <f>VLOOKUP($B28,Tabla.Todo.Mensual,MONTHLY!GS$1,FALSE)</f>
        <v>-711396.40000000014</v>
      </c>
      <c r="DS28" s="3343">
        <f t="shared" si="187"/>
        <v>-6.6733691528887126E-2</v>
      </c>
      <c r="DT28" s="5578">
        <f t="shared" si="148"/>
        <v>0.20125700063564053</v>
      </c>
      <c r="DU28" s="4691">
        <f t="shared" si="149"/>
        <v>0.27493797494087396</v>
      </c>
      <c r="DV28" s="4692">
        <f>Provincias.RdoFciero.2017</f>
        <v>-82728.923767295666</v>
      </c>
      <c r="DW28" s="4693">
        <f t="shared" si="188"/>
        <v>-7.4494212216373784E-2</v>
      </c>
      <c r="DX28" s="4700">
        <v>555023</v>
      </c>
      <c r="DY28" s="4563">
        <v>765336.3</v>
      </c>
      <c r="DZ28" s="4563">
        <v>172838.5</v>
      </c>
      <c r="EA28" s="4564">
        <f t="shared" si="134"/>
        <v>244478.29999999981</v>
      </c>
      <c r="EB28" s="4701">
        <v>1737676.0999999999</v>
      </c>
      <c r="EC28" s="4563">
        <v>279185.8</v>
      </c>
      <c r="ED28" s="4563">
        <v>407736.7</v>
      </c>
      <c r="EE28" s="4564">
        <f t="shared" si="150"/>
        <v>17254.099999999977</v>
      </c>
      <c r="EF28" s="4701">
        <v>704176.6</v>
      </c>
      <c r="EG28" s="4563">
        <v>69259.100000000006</v>
      </c>
      <c r="EH28" s="4563">
        <v>66121.399999999994</v>
      </c>
      <c r="EI28" s="4564">
        <f t="shared" si="151"/>
        <v>1376.1000000000058</v>
      </c>
      <c r="EJ28" s="4701">
        <v>136756.6</v>
      </c>
      <c r="EK28" s="2986">
        <f t="shared" si="152"/>
        <v>2578609.2999999998</v>
      </c>
      <c r="EL28" s="4709">
        <f t="shared" ref="EL28" si="250">DX28/DX27-1</f>
        <v>0.28208322460796809</v>
      </c>
      <c r="EM28" s="4582">
        <f t="shared" ref="EM28" si="251">DY28/DY27-1</f>
        <v>0.31226693243076342</v>
      </c>
      <c r="EN28" s="4582">
        <f t="shared" ref="EN28" si="252">DZ28/DZ27-1</f>
        <v>0.31267341835704365</v>
      </c>
      <c r="EO28" s="4582">
        <f t="shared" ref="EO28" si="253">EA28/EA27-1</f>
        <v>-5.353162946951262E-2</v>
      </c>
      <c r="EP28" s="4708">
        <f t="shared" ref="EP28" si="254">EB28/EB27-1</f>
        <v>0.2358134798480076</v>
      </c>
      <c r="EQ28" s="4582">
        <f t="shared" ref="EQ28" si="255">EC28/EC27-1</f>
        <v>0.31231210554834909</v>
      </c>
      <c r="ER28" s="4582">
        <f t="shared" ref="ER28" si="256">ED28/ED27-1</f>
        <v>0.30840237026008022</v>
      </c>
      <c r="ES28" s="4582">
        <f t="shared" ref="ES28" si="257">EE28/EE27-1</f>
        <v>0.46131912094805361</v>
      </c>
      <c r="ET28" s="4582">
        <f t="shared" ref="ET28" si="258">EF28/EF27-1</f>
        <v>0.31332103580106052</v>
      </c>
      <c r="EU28" s="4708">
        <f t="shared" ref="EU28" si="259">EG28/EG27-1</f>
        <v>0.25230870212940704</v>
      </c>
      <c r="EV28" s="4582">
        <f t="shared" ref="EV28" si="260">EH28/EH27-1</f>
        <v>-7.5343209948516177E-2</v>
      </c>
      <c r="EW28" s="4582">
        <f t="shared" ref="EW28" si="261">EI28/EI27-1</f>
        <v>0.29773017144561598</v>
      </c>
      <c r="EX28" s="4708">
        <f t="shared" ref="EX28" si="262">EJ28/EJ27-1</f>
        <v>6.9458249236196368E-2</v>
      </c>
      <c r="EY28" s="2993">
        <f t="shared" ref="EY28" si="263">EK28/EK27-1</f>
        <v>0.24561245823867472</v>
      </c>
      <c r="EZ28" s="4712">
        <f>PBI!CC25</f>
        <v>538582.62472119287</v>
      </c>
      <c r="FA28" s="4712">
        <f>PBI!CD25</f>
        <v>98823.549517721927</v>
      </c>
      <c r="FB28" s="4712">
        <f>PBI!CE25</f>
        <v>150527.51445424554</v>
      </c>
      <c r="FC28" s="4712">
        <f>PBI!CT25</f>
        <v>8010.1390381105575</v>
      </c>
      <c r="FD28" s="4712">
        <f>PBI!CR25</f>
        <v>146065.8320738347</v>
      </c>
      <c r="FE28" s="4712">
        <f>PBI!CA25</f>
        <v>215619.71204228158</v>
      </c>
      <c r="FF28" s="4564">
        <f t="shared" ref="FF28" si="264">FD28-FE28</f>
        <v>-69553.879968446883</v>
      </c>
      <c r="FG28" s="4713">
        <f>PBI!BZ25</f>
        <v>726389.94776282401</v>
      </c>
      <c r="FH28" s="4582">
        <f t="shared" ref="FH28" si="265">EZ28/EZ27-1</f>
        <v>4.1584435990526414E-2</v>
      </c>
      <c r="FI28" s="4582">
        <f t="shared" ref="FI28" si="266">FA28/FA27-1</f>
        <v>2.637124592187523E-2</v>
      </c>
      <c r="FJ28" s="4582">
        <f t="shared" ref="FJ28" si="267">FB28/FB27-1</f>
        <v>0.13380574064536677</v>
      </c>
      <c r="FK28" s="4582">
        <f t="shared" ref="FK28" si="268">FC28/FC27-1</f>
        <v>0.75829427915201952</v>
      </c>
      <c r="FL28" s="4582">
        <f t="shared" ref="FL28" si="269">FD28/FD27-1</f>
        <v>2.615390898170622E-2</v>
      </c>
      <c r="FM28" s="4582">
        <f t="shared" ref="FM28" si="270">FE28/FE27-1</f>
        <v>0.15583795633865205</v>
      </c>
      <c r="FN28" s="4582">
        <f t="shared" ref="FN28" si="271">FF28/FF27-1</f>
        <v>0.57342546939290329</v>
      </c>
      <c r="FO28" s="4708">
        <f t="shared" ref="FO28" si="272">FG28/FG27-1</f>
        <v>2.8185029728373223E-2</v>
      </c>
      <c r="FP28" s="4722">
        <f>PBI!HS21</f>
        <v>51789.235215400011</v>
      </c>
      <c r="FQ28" s="4723">
        <f>PBI!HT21</f>
        <v>2556.0325030378435</v>
      </c>
      <c r="FR28" s="4723">
        <f>PBI!HU21</f>
        <v>21089.406499488985</v>
      </c>
      <c r="FS28" s="4723">
        <f>PBI!HV21</f>
        <v>121288.313106043</v>
      </c>
      <c r="FT28" s="4723">
        <f>PBI!HW21</f>
        <v>12473.812026471103</v>
      </c>
      <c r="FU28" s="4723">
        <f>PBI!HX21</f>
        <v>21863.38518725173</v>
      </c>
      <c r="FV28" s="4724">
        <f>PBI!HY21</f>
        <v>231060.18453769266</v>
      </c>
      <c r="FW28" s="4712">
        <f>PBI!HZ21</f>
        <v>94786.910654186824</v>
      </c>
      <c r="FX28" s="4712">
        <f>PBI!IA21</f>
        <v>11521.578223919096</v>
      </c>
      <c r="FY28" s="4712">
        <f>PBI!IB21</f>
        <v>59007.874976717198</v>
      </c>
      <c r="FZ28" s="4712">
        <f>PBI!IC21</f>
        <v>27639.306212625765</v>
      </c>
      <c r="GA28" s="4712">
        <f>PBI!ID21</f>
        <v>74337.125420029653</v>
      </c>
      <c r="GB28" s="4712">
        <f>PBI!IE21</f>
        <v>33249.264880378891</v>
      </c>
      <c r="GC28" s="4712">
        <f>PBI!IF21</f>
        <v>26983.062968000831</v>
      </c>
      <c r="GD28" s="4712">
        <f>PBI!IG21</f>
        <v>23484.421834362769</v>
      </c>
      <c r="GE28" s="4712">
        <f>PBI!IH21</f>
        <v>18590.354669729564</v>
      </c>
      <c r="GF28" s="4712">
        <f>PBI!II21</f>
        <v>4127.0607757046373</v>
      </c>
      <c r="GG28" s="4724">
        <f>PBI!IJ21</f>
        <v>373726.96061565529</v>
      </c>
      <c r="GH28" s="2994">
        <f>PBI!IK21</f>
        <v>604787.14515334798</v>
      </c>
      <c r="GI28" s="4712">
        <f>PBI!IL21</f>
        <v>55316.901576120305</v>
      </c>
      <c r="GJ28" s="4712">
        <f>PBI!IM21</f>
        <v>8863.2685269955273</v>
      </c>
      <c r="GK28" s="4712">
        <f>PBI!IN21</f>
        <v>57422.632506360234</v>
      </c>
      <c r="GL28" s="3500">
        <f>PBI!IO21</f>
        <v>726389.94776282401</v>
      </c>
      <c r="GM28" s="4733">
        <f>VLOOKUP($B28,Tabla.Todo.Mensual,MONTHLY!JE$1,FALSE)</f>
        <v>103.57994886633111</v>
      </c>
      <c r="GN28" s="4733">
        <f>VLOOKUP(B28,Tabla.Todo.Mensual,MONTHLY!$JI$1, TRUE)</f>
        <v>105.04996431120628</v>
      </c>
      <c r="GO28" s="4582">
        <f t="shared" si="165"/>
        <v>3.7468416785955361E-2</v>
      </c>
      <c r="GP28" s="4639">
        <f t="shared" si="166"/>
        <v>4.7136250444681504E-2</v>
      </c>
      <c r="GQ28" s="4743">
        <f>VLOOKUP($B28,Tabla.Todo.Mensual,MONTHLY!JO$1,FALSE)</f>
        <v>6280.9269999999997</v>
      </c>
      <c r="GR28" s="4744">
        <f>VLOOKUP($B28,Tabla.Todo.Mensual,MONTHLY!JP$1,FALSE)</f>
        <v>3166.2440000000001</v>
      </c>
      <c r="GS28" s="4744">
        <f>VLOOKUP($B28,Tabla.Todo.Mensual,MONTHLY!JQ$1,FALSE)</f>
        <v>475.399</v>
      </c>
      <c r="GT28" s="4744">
        <f>VLOOKUP($B28,Tabla.Todo.Mensual,MONTHLY!JR$1,FALSE)</f>
        <v>403.62400000000002</v>
      </c>
      <c r="GU28" s="4744">
        <f>VLOOKUP($B28,Tabla.Todo.Mensual,MONTHLY!JS$1,FALSE)</f>
        <v>1593.8969999999999</v>
      </c>
      <c r="GV28" s="4745">
        <f>VLOOKUP($B28,Tabla.Todo.Mensual,MONTHLY!JT$1,FALSE)</f>
        <v>419.267</v>
      </c>
      <c r="GW28" s="3505">
        <f>VLOOKUP($B28,Tabla.Todo.Mensual,MONTHLY!JU$1,FALSE)</f>
        <v>12339.358</v>
      </c>
      <c r="GX28" s="4746">
        <f>VLOOKUP($B28,Tabla.Todo.Mensual,MONTHLY!JV$1,FALSE)</f>
        <v>0.50901570405850938</v>
      </c>
      <c r="GY28" s="4746">
        <f>VLOOKUP($B28,Tabla.Todo.Mensual,MONTHLY!JW$1,FALSE)</f>
        <v>0.25659714225002633</v>
      </c>
      <c r="GZ28" s="4746">
        <f>VLOOKUP($B28,Tabla.Todo.Mensual,MONTHLY!JX$1,FALSE)</f>
        <v>3.8527044924055204E-2</v>
      </c>
      <c r="HA28" s="4746">
        <f>VLOOKUP($B28,Tabla.Todo.Mensual,MONTHLY!JY$1,FALSE)</f>
        <v>3.2710291734788795E-2</v>
      </c>
      <c r="HB28" s="4746">
        <f>VLOOKUP($B28,Tabla.Todo.Mensual,MONTHLY!JZ$1,FALSE)</f>
        <v>0.1291717932164704</v>
      </c>
      <c r="HC28" s="4746">
        <f>VLOOKUP($B28,Tabla.Todo.Mensual,MONTHLY!KA$1,FALSE)</f>
        <v>3.3978023816149915E-2</v>
      </c>
      <c r="HD28" s="3506">
        <f>VLOOKUP($B28,Tabla.Todo.Mensual,MONTHLY!KB$1,FALSE)</f>
        <v>1</v>
      </c>
      <c r="HE28" s="4744">
        <f>VLOOKUP($B28,Tabla.Todo.Mensual,MONTHLY!KC$1,FALSE)</f>
        <v>100.94637725904498</v>
      </c>
      <c r="HF28" s="4744">
        <f>VLOOKUP($B28,Tabla.Todo.Mensual,MONTHLY!KD$1,FALSE)</f>
        <v>102.4804772904774</v>
      </c>
      <c r="HG28" s="4744">
        <f>VLOOKUP($B28,Tabla.Todo.Mensual,MONTHLY!KE$1,FALSE)</f>
        <v>106.68523301818411</v>
      </c>
      <c r="HH28" s="4744">
        <f>VLOOKUP($B28,Tabla.Todo.Mensual,MONTHLY!KF$1,FALSE)</f>
        <v>99.233908639425678</v>
      </c>
      <c r="HI28" s="4744">
        <f>VLOOKUP($B28,Tabla.Todo.Mensual,MONTHLY!KG$1,FALSE)</f>
        <v>110.20453458046279</v>
      </c>
      <c r="HJ28" s="4744">
        <f>VLOOKUP($B28,Tabla.Todo.Mensual,MONTHLY!KH$1,FALSE)</f>
        <v>118.79035662578235</v>
      </c>
      <c r="HK28" s="3505">
        <f>VLOOKUP($B28,Tabla.Todo.Mensual,MONTHLY!KI$1,FALSE)</f>
        <v>103.14382692200633</v>
      </c>
      <c r="HL28" s="3503"/>
      <c r="HP28" s="3001"/>
    </row>
    <row r="29" spans="2:237">
      <c r="B29" s="2981">
        <v>43465</v>
      </c>
      <c r="C29" s="4563">
        <f>VLOOKUP(B29,Tabla.BCRA,BCRA!$W$1,TRUE)</f>
        <v>65785764.36919935</v>
      </c>
      <c r="D29" s="4563">
        <f>VLOOKUP(B29,Tabla.BCRA,BCRA!$Y$1,TRUE)</f>
        <v>51634618.007157154</v>
      </c>
      <c r="E29" s="4563">
        <f>VLOOKUP(B29,Tabla.BCRA,BCRA!$AG$1,TRUE)</f>
        <v>22463182.343559481</v>
      </c>
      <c r="F29" s="4582">
        <f>C29/C28-1</f>
        <v>0.19490814540137347</v>
      </c>
      <c r="G29" s="4564">
        <f t="shared" si="168"/>
        <v>10730683.673350796</v>
      </c>
      <c r="H29" s="4564">
        <f t="shared" si="201"/>
        <v>9397331.5182521716</v>
      </c>
      <c r="I29" s="4564">
        <f t="shared" si="202"/>
        <v>-7422546.422513105</v>
      </c>
      <c r="J29" s="4568">
        <f>SUM(MONTHLY!K244:K255)</f>
        <v>-15967810</v>
      </c>
      <c r="K29" s="4566">
        <f>SUM(MONTHLY!L244:L255)</f>
        <v>19575401.37930648</v>
      </c>
      <c r="L29" s="4566">
        <f>SUM(MONTHLY!M244:M255)</f>
        <v>-5575027.7098136097</v>
      </c>
      <c r="M29" s="4566">
        <f>SUM(MONTHLY!N244:N255)</f>
        <v>1180680.1791387321</v>
      </c>
      <c r="N29" s="4567">
        <f>SUM(MONTHLY!O244:O255)</f>
        <v>11388765.70189032</v>
      </c>
      <c r="O29" s="4580">
        <f>AVERAGE(MONTHLY!U244:U255)</f>
        <v>29.316883333333333</v>
      </c>
      <c r="P29" s="4581">
        <f>VLOOKUP(B29,Tabla.BCRA,BCRA!$AK$1, TRUE)</f>
        <v>37.808300000000003</v>
      </c>
      <c r="Q29" s="4582">
        <f t="shared" si="200"/>
        <v>1.0138434660331734</v>
      </c>
      <c r="R29" s="4583">
        <f t="shared" ref="R29" si="273">W29/E29</f>
        <v>62.723848716118091</v>
      </c>
      <c r="S29" s="4584">
        <f t="shared" ref="S29" si="274">AA29</f>
        <v>-20705068.714900009</v>
      </c>
      <c r="T29" s="4563">
        <f t="shared" ref="T29" si="275">AB29</f>
        <v>30500000</v>
      </c>
      <c r="U29" s="4563">
        <f t="shared" ref="U29" si="276">AC29</f>
        <v>0</v>
      </c>
      <c r="V29" s="4585">
        <f t="shared" ref="V29" si="277">SUM(S29:U29)</f>
        <v>9794931.2850999907</v>
      </c>
      <c r="W29" s="4563">
        <f>VLOOKUP(B29,Tabla.BCRA,BCRA!$H$1,TRUE)</f>
        <v>1408977251</v>
      </c>
      <c r="X29" s="4564">
        <f t="shared" ref="X29" si="278">W29-W28</f>
        <v>407864443</v>
      </c>
      <c r="Y29" s="4582">
        <f t="shared" ref="Y29" si="279">X29/W28</f>
        <v>0.40741107269901194</v>
      </c>
      <c r="Z29" s="4623">
        <f>BM!AN138*1000</f>
        <v>-410752959.59401006</v>
      </c>
      <c r="AA29" s="4624">
        <f>BM!AO138*1000</f>
        <v>-20705068.714900009</v>
      </c>
      <c r="AB29" s="4624">
        <f>BM!AP138*1000</f>
        <v>30500000</v>
      </c>
      <c r="AC29" s="4624">
        <f>BM!AQ138*1000</f>
        <v>0</v>
      </c>
      <c r="AD29" s="4624">
        <f>BM!AS138*1000</f>
        <v>83020047.040750071</v>
      </c>
      <c r="AE29" s="4624">
        <f>BM!AT138*1000</f>
        <v>-709470094.87481916</v>
      </c>
      <c r="AF29" s="4624">
        <f>BM!AW138*1000</f>
        <v>1296075909.5224431</v>
      </c>
      <c r="AG29" s="4625">
        <f>X29-SUM(Z29:AF29)</f>
        <v>139196609.62053609</v>
      </c>
      <c r="AH29" s="4563">
        <f>VLOOKUP(B29,Tabla.Todo.Mensual,MONTHLY!$BT$1,TRUE)</f>
        <v>2121891</v>
      </c>
      <c r="AI29" s="4564">
        <f t="shared" ref="AI29" si="280">AH29-AH28</f>
        <v>397985</v>
      </c>
      <c r="AJ29" s="4582">
        <f t="shared" ref="AJ29" si="281">AI29/AH28</f>
        <v>0.23086235560407586</v>
      </c>
      <c r="AK29" s="4636">
        <f t="shared" ref="AK29" si="282">(AH29*1000)/W29</f>
        <v>1.5059796022214129</v>
      </c>
      <c r="AL29" s="4636">
        <f>(CN29)/AH29</f>
        <v>0</v>
      </c>
      <c r="AM29" s="4636">
        <f t="shared" si="198"/>
        <v>0</v>
      </c>
      <c r="AN29" s="5548"/>
      <c r="AO29" s="4637">
        <f>VLOOKUP(B29,Tabla.Todo.Mensual,MONTHLY!$CC$1,TRUE)</f>
        <v>629.89047425865795</v>
      </c>
      <c r="AP29" s="4638">
        <f>VLOOKUP(B29,Tabla.Todo.Mensual,MONTHLY!$CG$1,FALSE)</f>
        <v>1791.2908506015494</v>
      </c>
      <c r="AQ29" s="4582">
        <f t="shared" ref="AQ29" si="283">AN29/AN28-1</f>
        <v>-1</v>
      </c>
      <c r="AR29" s="4582">
        <f t="shared" ref="AR29" si="284">AO29/AO28-1</f>
        <v>0.47635160315840164</v>
      </c>
      <c r="AS29" s="4639">
        <f t="shared" ref="AS29" si="285">AP29/AP28-1</f>
        <v>0.47635160315840186</v>
      </c>
      <c r="AT29" s="4563">
        <f>VLOOKUP($B29,Tabla.Todo.Mensual,MONTHLY!DB$1,FALSE)</f>
        <v>753686</v>
      </c>
      <c r="AU29" s="4563">
        <f>VLOOKUP($B29,Tabla.Todo.Mensual,MONTHLY!DC$1,FALSE)</f>
        <v>627508</v>
      </c>
      <c r="AV29" s="4563">
        <f>VLOOKUP($B29,Tabla.Todo.Mensual,MONTHLY!DD$1,FALSE)</f>
        <v>1237330.351</v>
      </c>
      <c r="AW29" s="4563">
        <f>VLOOKUP($B29,Tabla.Todo.Mensual,MONTHLY!DE$1,FALSE)</f>
        <v>32179.649000000001</v>
      </c>
      <c r="AX29" s="4563">
        <f>VLOOKUP($B29,Tabla.Todo.Mensual,MONTHLY!DF$1,FALSE)</f>
        <v>91929</v>
      </c>
      <c r="AY29" s="4563">
        <f>VLOOKUP($B29,Tabla.Todo.Mensual,MONTHLY!DG$1,FALSE)</f>
        <v>0</v>
      </c>
      <c r="AZ29" s="4563">
        <f>VLOOKUP($B29,Tabla.Todo.Mensual,MONTHLY!DH$1,FALSE)</f>
        <v>2742633</v>
      </c>
      <c r="BA29" s="4563">
        <f>VLOOKUP($B29,Tabla.Todo.Mensual,MONTHLY!DI$1,FALSE)</f>
        <v>0</v>
      </c>
      <c r="BB29" s="2985">
        <f>VLOOKUP($B29,Tabla.Todo.Mensual,MONTHLY!DJ$1,FALSE)</f>
        <v>2742633</v>
      </c>
      <c r="BC29" s="4563">
        <f>VLOOKUP($B29,Tabla.Todo.Mensual,MONTHLY!DK$1,FALSE)</f>
        <v>395674</v>
      </c>
      <c r="BD29" s="4563">
        <f>VLOOKUP($B29,Tabla.Todo.Mensual,MONTHLY!DL$1,FALSE)</f>
        <v>585061</v>
      </c>
      <c r="BE29" s="4563">
        <f>VLOOKUP($B29,Tabla.Todo.Mensual,MONTHLY!DM$1,FALSE)</f>
        <v>984558.35100000002</v>
      </c>
      <c r="BF29" s="4563">
        <f>VLOOKUP($B29,Tabla.Todo.Mensual,MONTHLY!DN$1,FALSE)</f>
        <v>20187.649000000001</v>
      </c>
      <c r="BG29" s="4563">
        <f>VLOOKUP($B29,Tabla.Todo.Mensual,MONTHLY!DO$1,FALSE)</f>
        <v>59368</v>
      </c>
      <c r="BH29" s="4563">
        <f>VLOOKUP($B29,Tabla.Todo.Mensual,MONTHLY!DP$1,FALSE)</f>
        <v>0</v>
      </c>
      <c r="BI29" s="4563">
        <f>VLOOKUP($B29,Tabla.Todo.Mensual,MONTHLY!DQ$1,FALSE)</f>
        <v>2044849</v>
      </c>
      <c r="BJ29" s="4563">
        <f>VLOOKUP($B29,Tabla.Todo.Mensual,MONTHLY!DR$1,FALSE)</f>
        <v>0</v>
      </c>
      <c r="BK29" s="2985">
        <f>VLOOKUP($B29,Tabla.Todo.Mensual,MONTHLY!DS$1,FALSE)</f>
        <v>2044849</v>
      </c>
      <c r="BL29" s="4563">
        <f>VLOOKUP($B29,Tabla.Todo.Mensual,MONTHLY!DT$1,FALSE)</f>
        <v>358012</v>
      </c>
      <c r="BM29" s="4563">
        <f>VLOOKUP($B29,Tabla.Todo.Mensual,MONTHLY!DU$1,FALSE)</f>
        <v>42447</v>
      </c>
      <c r="BN29" s="4563">
        <f>VLOOKUP($B29,Tabla.Todo.Mensual,MONTHLY!DV$1,FALSE)</f>
        <v>252772</v>
      </c>
      <c r="BO29" s="4563">
        <f>VLOOKUP($B29,Tabla.Todo.Mensual,MONTHLY!DW$1,FALSE)</f>
        <v>11992</v>
      </c>
      <c r="BP29" s="4563">
        <f>VLOOKUP($B29,Tabla.Todo.Mensual,MONTHLY!DX$1,FALSE)</f>
        <v>32561</v>
      </c>
      <c r="BQ29" s="4563">
        <f>VLOOKUP($B29,Tabla.Todo.Mensual,MONTHLY!DY$1,FALSE)</f>
        <v>0</v>
      </c>
      <c r="BR29" s="4563">
        <f>VLOOKUP($B29,Tabla.Todo.Mensual,MONTHLY!DZ$1,FALSE)</f>
        <v>697784</v>
      </c>
      <c r="BS29" s="4563">
        <f>VLOOKUP($B29,Tabla.Todo.Mensual,MONTHLY!EA$1,FALSE)</f>
        <v>0</v>
      </c>
      <c r="BT29" s="3058">
        <f>VLOOKUP($B29,Tabla.Todo.Mensual,MONTHLY!EB$1,FALSE)</f>
        <v>697784</v>
      </c>
      <c r="BU29" s="4563">
        <f>VLOOKUP($B29,Tabla.Todo.Mensual,MONTHLY!$EF$1,TRUE)</f>
        <v>140137</v>
      </c>
      <c r="BV29" s="4563">
        <f>VLOOKUP($B29,Tabla.Todo.Mensual,MONTHLY!$EG$1,TRUE)</f>
        <v>252277</v>
      </c>
      <c r="BW29" s="4563">
        <f>VLOOKUP($B29,Tabla.Todo.Mensual,MONTHLY!$EH$1,TRUE)</f>
        <v>210819</v>
      </c>
      <c r="BX29" s="4563">
        <f>VLOOKUP($B29,Tabla.Todo.Mensual,MONTHLY!$EI$1,TRUE)</f>
        <v>94681</v>
      </c>
      <c r="BY29" s="4563">
        <f>VLOOKUP($B29,Tabla.Todo.Mensual,MONTHLY!$EJ$1,TRUE)</f>
        <v>418763</v>
      </c>
      <c r="BZ29" s="4563">
        <f>VLOOKUP($B29,Tabla.Todo.Mensual,MONTHLY!$EK$1,TRUE)</f>
        <v>387510</v>
      </c>
      <c r="CA29" s="4563">
        <f>VLOOKUP($B29,Tabla.Todo.Mensual,MONTHLY!$EL$1,TRUE)</f>
        <v>53059</v>
      </c>
      <c r="CB29" s="4642">
        <f>VLOOKUP($B29,Tabla.Todo.Mensual,MONTHLY!$EM$1,TRUE)</f>
        <v>1557246</v>
      </c>
      <c r="CC29" s="4563">
        <f>VLOOKUP($B29,Tabla.Todo.Mensual,MONTHLY!$EN$1,TRUE)</f>
        <v>401</v>
      </c>
      <c r="CD29" s="4563">
        <f>VLOOKUP($B29,Tabla.Todo.Mensual,MONTHLY!$EO$1,TRUE)</f>
        <v>12283</v>
      </c>
      <c r="CE29" s="4563">
        <f>VLOOKUP($B29,Tabla.Todo.Mensual,MONTHLY!$EP$1,TRUE)</f>
        <v>357</v>
      </c>
      <c r="CF29" s="4563">
        <f>VLOOKUP($B29,Tabla.Todo.Mensual,MONTHLY!$EQ$1,TRUE)</f>
        <v>426</v>
      </c>
      <c r="CG29" s="4563">
        <f>VLOOKUP($B29,Tabla.Todo.Mensual,MONTHLY!$ER$1,TRUE)</f>
        <v>7</v>
      </c>
      <c r="CH29" s="4563">
        <f>VLOOKUP($B29,Tabla.Todo.Mensual,MONTHLY!$ES$1,TRUE)</f>
        <v>265</v>
      </c>
      <c r="CI29" s="4563">
        <f>VLOOKUP($B29,Tabla.Todo.Mensual,MONTHLY!$ET$1,TRUE)</f>
        <v>1571</v>
      </c>
      <c r="CJ29" s="4656">
        <f>VLOOKUP($B29,Tabla.Todo.Mensual,MONTHLY!$EU$1,TRUE)</f>
        <v>15310</v>
      </c>
      <c r="CK29" s="4653">
        <f>VLOOKUP($B29,Tabla.Todo.Mensual,MONTHLY!$EV$1,TRUE)</f>
        <v>43.558028823414688</v>
      </c>
      <c r="CL29" s="4654">
        <f>VLOOKUP($B29,Tabla.Todo.Mensual,MONTHLY!$EW$1,TRUE)</f>
        <v>41.96</v>
      </c>
      <c r="CM29" s="4655">
        <f>VLOOKUP($B29,Tabla.Todo.Mensual,MONTHLY!$EX$1,TRUE)</f>
        <v>0</v>
      </c>
      <c r="CN29" s="4880"/>
      <c r="CO29" s="4668">
        <f>PBI!DA26</f>
        <v>14542722.148095284</v>
      </c>
      <c r="CP29" s="4669">
        <v>3499053.4000000004</v>
      </c>
      <c r="CQ29" s="4564">
        <f t="shared" ref="CQ29" si="286">CO29*CU29</f>
        <v>580588.4034468641</v>
      </c>
      <c r="CR29" s="4564">
        <f t="shared" ref="CR29" si="287">CO29*CV29</f>
        <v>247226.27651761984</v>
      </c>
      <c r="CS29" s="4670">
        <f>AS29/(1+AS29)*AH29</f>
        <v>684637.84468078136</v>
      </c>
      <c r="CT29" s="4582">
        <f t="shared" ref="CT29" si="288">CP29/CO29</f>
        <v>0.24060511947952501</v>
      </c>
      <c r="CU29" s="4582">
        <f>('BASE CAJA (PROVINCIAS)'!Z1900-'BASE CAJA (PROVINCIAS)'!Z1902)/CO29</f>
        <v>3.9922952356131344E-2</v>
      </c>
      <c r="CV29" s="4671">
        <v>1.7000000000000001E-2</v>
      </c>
      <c r="CW29" s="4582">
        <f t="shared" ref="CW29" si="289">CS29/CO29</f>
        <v>4.7077695476046143E-2</v>
      </c>
      <c r="CX29" s="4672">
        <f t="shared" si="199"/>
        <v>0.3446057673117025</v>
      </c>
      <c r="CY29" s="4563">
        <f>VLOOKUP($B29,Tabla.Todo.Mensual,MONTHLY!FZ$1,FALSE)</f>
        <v>1414606.9000000001</v>
      </c>
      <c r="CZ29" s="4563">
        <f>VLOOKUP($B29,Tabla.Todo.Mensual,MONTHLY!GA$1,FALSE)</f>
        <v>901922.2</v>
      </c>
      <c r="DA29" s="4563">
        <f>VLOOKUP($B29,Tabla.Todo.Mensual,MONTHLY!GB$1,FALSE)</f>
        <v>79654.7</v>
      </c>
      <c r="DB29" s="4563">
        <f>VLOOKUP($B29,Tabla.Todo.Mensual,MONTHLY!GC$1,FALSE)</f>
        <v>175291.90000000002</v>
      </c>
      <c r="DC29" s="4681">
        <f>VLOOKUP($B29,Tabla.Todo.Mensual,MONTHLY!GD$1,FALSE)</f>
        <v>12202.2</v>
      </c>
      <c r="DD29" s="4682">
        <f t="shared" ref="DD29" si="290">DE29-SUM(CY29:DC29)</f>
        <v>16881.699999999255</v>
      </c>
      <c r="DE29" s="4683">
        <f>VLOOKUP($B29,Tabla.Todo.Mensual,MONTHLY!GF$1,FALSE)</f>
        <v>2600559.5999999996</v>
      </c>
      <c r="DF29" s="4563">
        <f>VLOOKUP($B29,Tabla.Todo.Mensual,MONTHLY!GG$1,FALSE)</f>
        <v>536201.19999999995</v>
      </c>
      <c r="DG29" s="4684">
        <f>VLOOKUP($B29,Tabla.Todo.Mensual,MONTHLY!GH$1,FALSE)</f>
        <v>1291678.3</v>
      </c>
      <c r="DH29" s="4681">
        <f>VLOOKUP($B29,Tabla.Todo.Mensual,MONTHLY!GI$1,FALSE)</f>
        <v>817727.8</v>
      </c>
      <c r="DI29" s="4681">
        <f>VLOOKUP($B29,Tabla.Todo.Mensual,MONTHLY!GJ$1,FALSE)</f>
        <v>70980.600000000006</v>
      </c>
      <c r="DJ29" s="4681">
        <f>VLOOKUP($B29,Tabla.Todo.Mensual,MONTHLY!GK$1,FALSE)</f>
        <v>210296.2</v>
      </c>
      <c r="DK29" s="4682">
        <f t="shared" ref="DK29" si="291">DL29-SUM(DF29:DJ29)</f>
        <v>12662.800000000279</v>
      </c>
      <c r="DL29" s="4683">
        <f>VLOOKUP($B29,Tabla.Todo.Mensual,MONTHLY!GM$1,FALSE)</f>
        <v>2939546.9000000004</v>
      </c>
      <c r="DM29" s="3784">
        <f>VLOOKUP($B29,Tabla.Todo.Mensual,MONTHLY!GN$1,FALSE)</f>
        <v>-338987.30000000016</v>
      </c>
      <c r="DN29" s="4563">
        <f>VLOOKUP($B29,Tabla.Todo.Mensual,MONTHLY!GO$1,FALSE)</f>
        <v>388940</v>
      </c>
      <c r="DO29" s="4563">
        <f>VLOOKUP($B29,Tabla.Todo.Mensual,MONTHLY!GP$1,FALSE)</f>
        <v>0</v>
      </c>
      <c r="DP29" s="3784">
        <f>VLOOKUP($B29,Tabla.Todo.Mensual,MONTHLY!GQ$1,FALSE)</f>
        <v>-727927.30000000028</v>
      </c>
      <c r="DQ29" s="4563">
        <f>VLOOKUP($B29,Tabla.Todo.Mensual,MONTHLY!GR$1,FALSE)</f>
        <v>124933.09999999999</v>
      </c>
      <c r="DR29" s="3487">
        <f>VLOOKUP($B29,Tabla.Todo.Mensual,MONTHLY!GS$1,FALSE)</f>
        <v>-852860.40000000014</v>
      </c>
      <c r="DS29" s="3343">
        <f t="shared" si="187"/>
        <v>-5.8645169130987114E-2</v>
      </c>
      <c r="DT29" s="5578">
        <f t="shared" si="148"/>
        <v>0.27494564037542868</v>
      </c>
      <c r="DU29" s="4691">
        <f t="shared" ref="DU29" si="292">(DN29+DQ29)/CY29</f>
        <v>0.36326211896746718</v>
      </c>
      <c r="DV29" s="4692">
        <f>Provincias.RdoFciero.2018</f>
        <v>-28803.502218856476</v>
      </c>
      <c r="DW29" s="4693">
        <f t="shared" si="188"/>
        <v>-6.0625781971247489E-2</v>
      </c>
      <c r="DX29" s="4700">
        <v>742052.4</v>
      </c>
      <c r="DY29" s="4563">
        <v>1104580.3</v>
      </c>
      <c r="DZ29" s="4563">
        <v>234299.9</v>
      </c>
      <c r="EA29" s="4564">
        <f t="shared" ref="EA29:EA30" si="293">EB29-SUM(DX29:DZ29)</f>
        <v>318403.30000000028</v>
      </c>
      <c r="EB29" s="4701">
        <v>2399335.9000000004</v>
      </c>
      <c r="EC29" s="4563">
        <v>352350.2</v>
      </c>
      <c r="ED29" s="4563">
        <v>507007.2</v>
      </c>
      <c r="EE29" s="4564">
        <f t="shared" ref="EE29:EE30" si="294">EF29-SUM(EC29:ED29)</f>
        <v>19021.599999999977</v>
      </c>
      <c r="EF29" s="4701">
        <v>878379</v>
      </c>
      <c r="EG29" s="4563">
        <v>104990.8</v>
      </c>
      <c r="EH29" s="4563">
        <v>114160.4</v>
      </c>
      <c r="EI29" s="4564">
        <f t="shared" ref="EI29:EI30" si="295">EJ29-SUM(EG29:EH29)</f>
        <v>2187.2999999999884</v>
      </c>
      <c r="EJ29" s="4701">
        <v>221338.5</v>
      </c>
      <c r="EK29" s="2986">
        <f t="shared" ref="EK29:EK30" si="296">EB29+EF29+EJ29</f>
        <v>3499053.4000000004</v>
      </c>
      <c r="EL29" s="4709">
        <f t="shared" ref="EL29" si="297">DX29/DX28-1</f>
        <v>0.33697594514101215</v>
      </c>
      <c r="EM29" s="4582">
        <f t="shared" ref="EM29" si="298">DY29/DY28-1</f>
        <v>0.44326134798519279</v>
      </c>
      <c r="EN29" s="4582">
        <f t="shared" ref="EN29" si="299">DZ29/DZ28-1</f>
        <v>0.3556001701009901</v>
      </c>
      <c r="EO29" s="4582">
        <f t="shared" ref="EO29" si="300">EA29/EA28-1</f>
        <v>0.30237857511280364</v>
      </c>
      <c r="EP29" s="4708">
        <f t="shared" ref="EP29" si="301">EB29/EB28-1</f>
        <v>0.38077280340104847</v>
      </c>
      <c r="EQ29" s="4582">
        <f t="shared" ref="EQ29" si="302">EC29/EC28-1</f>
        <v>0.26206347170952116</v>
      </c>
      <c r="ER29" s="4582">
        <f t="shared" ref="ER29" si="303">ED29/ED28-1</f>
        <v>0.24346716888619535</v>
      </c>
      <c r="ES29" s="4582">
        <f t="shared" ref="ES29" si="304">EE29/EE28-1</f>
        <v>0.10243942019577967</v>
      </c>
      <c r="ET29" s="4582">
        <f t="shared" ref="ET29" si="305">EF29/EF28-1</f>
        <v>0.24738453393651549</v>
      </c>
      <c r="EU29" s="4708">
        <f t="shared" ref="EU29" si="306">EG29/EG28-1</f>
        <v>0.51591343231430953</v>
      </c>
      <c r="EV29" s="4582">
        <f t="shared" ref="EV29" si="307">EH29/EH28-1</f>
        <v>0.72652726651280841</v>
      </c>
      <c r="EW29" s="4582">
        <f t="shared" ref="EW29" si="308">EI29/EI28-1</f>
        <v>0.58949204272943767</v>
      </c>
      <c r="EX29" s="4708">
        <f t="shared" ref="EX29" si="309">EJ29/EJ28-1</f>
        <v>0.61848495794718494</v>
      </c>
      <c r="EY29" s="2993">
        <f t="shared" ref="EY29" si="310">EK29/EK28-1</f>
        <v>0.35695368817602602</v>
      </c>
      <c r="EZ29" s="4712">
        <f>PBI!CC26</f>
        <v>526591.4866801938</v>
      </c>
      <c r="FA29" s="4712">
        <f>PBI!CD26</f>
        <v>97129.044601889866</v>
      </c>
      <c r="FB29" s="4712">
        <f>PBI!CE26</f>
        <v>141504.58159477872</v>
      </c>
      <c r="FC29" s="4712">
        <f>PBI!CT26</f>
        <v>1105.0569217328407</v>
      </c>
      <c r="FD29" s="4712">
        <f>PBI!CR26</f>
        <v>146786.24273382261</v>
      </c>
      <c r="FE29" s="4712">
        <f>PBI!CA26</f>
        <v>205867.87940790755</v>
      </c>
      <c r="FF29" s="4564">
        <f t="shared" ref="FF29" si="311">FD29-FE29</f>
        <v>-59081.636674084933</v>
      </c>
      <c r="FG29" s="4713">
        <f>PBI!BZ26</f>
        <v>707755.48960364354</v>
      </c>
      <c r="FH29" s="4582">
        <f t="shared" ref="FH29" si="312">EZ29/EZ28-1</f>
        <v>-2.2264249700232108E-2</v>
      </c>
      <c r="FI29" s="4582">
        <f t="shared" ref="FI29" si="313">FA29/FA28-1</f>
        <v>-1.7146772445450265E-2</v>
      </c>
      <c r="FJ29" s="4582">
        <f t="shared" ref="FJ29" si="314">FB29/FB28-1</f>
        <v>-5.9942083626242537E-2</v>
      </c>
      <c r="FK29" s="4582">
        <f t="shared" ref="FK29" si="315">FC29/FC28-1</f>
        <v>-0.86204272903688539</v>
      </c>
      <c r="FL29" s="4582">
        <f t="shared" ref="FL29" si="316">FD29/FD28-1</f>
        <v>4.9320956842511254E-3</v>
      </c>
      <c r="FM29" s="4582">
        <f t="shared" ref="FM29" si="317">FE29/FE28-1</f>
        <v>-4.5226999618948382E-2</v>
      </c>
      <c r="FN29" s="4582">
        <f t="shared" ref="FN29" si="318">FF29/FF28-1</f>
        <v>-0.15056303543544491</v>
      </c>
      <c r="FO29" s="4708">
        <f t="shared" ref="FO29" si="319">FG29/FG28-1</f>
        <v>-2.5653518769872763E-2</v>
      </c>
      <c r="FP29" s="4722">
        <f>PBI!HS22</f>
        <v>43486.750503815063</v>
      </c>
      <c r="FQ29" s="4723">
        <f>PBI!HT22</f>
        <v>2694.6421170055246</v>
      </c>
      <c r="FR29" s="4723">
        <f>PBI!HU22</f>
        <v>21269.52956550333</v>
      </c>
      <c r="FS29" s="4723">
        <f>PBI!HV22</f>
        <v>115463.77104427949</v>
      </c>
      <c r="FT29" s="4723">
        <f>PBI!HW22</f>
        <v>12503.243999149632</v>
      </c>
      <c r="FU29" s="4723">
        <f>PBI!HX22</f>
        <v>22095.47168724646</v>
      </c>
      <c r="FV29" s="4724">
        <f>PBI!HY22</f>
        <v>217513.40891699947</v>
      </c>
      <c r="FW29" s="4712">
        <f>PBI!HZ22</f>
        <v>90960.848544105567</v>
      </c>
      <c r="FX29" s="4712">
        <f>PBI!IA22</f>
        <v>11473.144214715456</v>
      </c>
      <c r="FY29" s="4712">
        <f>PBI!IB22</f>
        <v>57360.216594287725</v>
      </c>
      <c r="FZ29" s="4712">
        <f>PBI!IC22</f>
        <v>28729.079038579552</v>
      </c>
      <c r="GA29" s="4712">
        <f>PBI!ID22</f>
        <v>75592.303220691756</v>
      </c>
      <c r="GB29" s="4712">
        <f>PBI!IE22</f>
        <v>33169.389530000066</v>
      </c>
      <c r="GC29" s="4712">
        <f>PBI!IF22</f>
        <v>27425.57226820301</v>
      </c>
      <c r="GD29" s="4712">
        <f>PBI!IG22</f>
        <v>23837.919101722066</v>
      </c>
      <c r="GE29" s="4712">
        <f>PBI!IH22</f>
        <v>18586.114196946775</v>
      </c>
      <c r="GF29" s="4712">
        <f>PBI!II22</f>
        <v>4161.8085432116777</v>
      </c>
      <c r="GG29" s="4724">
        <f>PBI!IJ22</f>
        <v>371296.39525246364</v>
      </c>
      <c r="GH29" s="2994">
        <f>PBI!IK22</f>
        <v>588809.80416946323</v>
      </c>
      <c r="GI29" s="4712">
        <f>PBI!IL22</f>
        <v>54236.511762632443</v>
      </c>
      <c r="GJ29" s="4712">
        <f>PBI!IM22</f>
        <v>8403.4903628113789</v>
      </c>
      <c r="GK29" s="4712">
        <f>PBI!IN22</f>
        <v>56305.68330873661</v>
      </c>
      <c r="GL29" s="3500">
        <f>PBI!IO22</f>
        <v>707755.48960364354</v>
      </c>
      <c r="GM29" s="4733">
        <f>VLOOKUP($B29,Tabla.Todo.Mensual,MONTHLY!JE$1,FALSE)</f>
        <v>96.536481527953086</v>
      </c>
      <c r="GN29" s="4733">
        <f>VLOOKUP(B29,Tabla.Todo.Mensual,MONTHLY!$JI$1, TRUE)</f>
        <v>97.769450392576729</v>
      </c>
      <c r="GO29" s="4582">
        <f t="shared" ref="GO29" si="320">GM29/GM28-1</f>
        <v>-6.8000297504177687E-2</v>
      </c>
      <c r="GP29" s="4639">
        <f t="shared" ref="GP29" si="321">GN29/GN28-1</f>
        <v>-6.9305248853405832E-2</v>
      </c>
      <c r="GQ29" s="4743">
        <f>VLOOKUP($B29,Tabla.Todo.Mensual,MONTHLY!JO$1,FALSE)</f>
        <v>6151.5889999999999</v>
      </c>
      <c r="GR29" s="4744">
        <f>VLOOKUP($B29,Tabla.Todo.Mensual,MONTHLY!JP$1,FALSE)</f>
        <v>3161.011</v>
      </c>
      <c r="GS29" s="4744">
        <f>VLOOKUP($B29,Tabla.Todo.Mensual,MONTHLY!JQ$1,FALSE)</f>
        <v>491.88</v>
      </c>
      <c r="GT29" s="4744">
        <f>VLOOKUP($B29,Tabla.Todo.Mensual,MONTHLY!JR$1,FALSE)</f>
        <v>398.48599999999999</v>
      </c>
      <c r="GU29" s="4744">
        <f>VLOOKUP($B29,Tabla.Todo.Mensual,MONTHLY!JS$1,FALSE)</f>
        <v>1564.5160000000001</v>
      </c>
      <c r="GV29" s="4745">
        <f>VLOOKUP($B29,Tabla.Todo.Mensual,MONTHLY!JT$1,FALSE)</f>
        <v>361.00400000000002</v>
      </c>
      <c r="GW29" s="3505">
        <f>VLOOKUP($B29,Tabla.Todo.Mensual,MONTHLY!JU$1,FALSE)</f>
        <v>12128.486000000001</v>
      </c>
      <c r="GX29" s="4746">
        <f>VLOOKUP($B29,Tabla.Todo.Mensual,MONTHLY!JV$1,FALSE)</f>
        <v>0.50720172328186708</v>
      </c>
      <c r="GY29" s="4746">
        <f>VLOOKUP($B29,Tabla.Todo.Mensual,MONTHLY!JW$1,FALSE)</f>
        <v>0.26062700653651244</v>
      </c>
      <c r="GZ29" s="4746">
        <f>VLOOKUP($B29,Tabla.Todo.Mensual,MONTHLY!JX$1,FALSE)</f>
        <v>4.0555762689588791E-2</v>
      </c>
      <c r="HA29" s="4746">
        <f>VLOOKUP($B29,Tabla.Todo.Mensual,MONTHLY!JY$1,FALSE)</f>
        <v>3.2855378651548098E-2</v>
      </c>
      <c r="HB29" s="4746">
        <f>VLOOKUP($B29,Tabla.Todo.Mensual,MONTHLY!JZ$1,FALSE)</f>
        <v>0.1289951606490703</v>
      </c>
      <c r="HC29" s="4746">
        <f>VLOOKUP($B29,Tabla.Todo.Mensual,MONTHLY!KA$1,FALSE)</f>
        <v>2.9764968191413173E-2</v>
      </c>
      <c r="HD29" s="3506">
        <f>VLOOKUP($B29,Tabla.Todo.Mensual,MONTHLY!KB$1,FALSE)</f>
        <v>1</v>
      </c>
      <c r="HE29" s="4744">
        <f>VLOOKUP($B29,Tabla.Todo.Mensual,MONTHLY!KC$1,FALSE)</f>
        <v>98.867670956308089</v>
      </c>
      <c r="HF29" s="4744">
        <f>VLOOKUP($B29,Tabla.Todo.Mensual,MONTHLY!KD$1,FALSE)</f>
        <v>102.31110299788936</v>
      </c>
      <c r="HG29" s="4744">
        <f>VLOOKUP($B29,Tabla.Todo.Mensual,MONTHLY!KE$1,FALSE)</f>
        <v>110.38376693468939</v>
      </c>
      <c r="HH29" s="4744">
        <f>VLOOKUP($B29,Tabla.Todo.Mensual,MONTHLY!KF$1,FALSE)</f>
        <v>97.970693809313076</v>
      </c>
      <c r="HI29" s="4744">
        <f>VLOOKUP($B29,Tabla.Todo.Mensual,MONTHLY!KG$1,FALSE)</f>
        <v>108.17308623059543</v>
      </c>
      <c r="HJ29" s="4744">
        <f>VLOOKUP($B29,Tabla.Todo.Mensual,MONTHLY!KH$1,FALSE)</f>
        <v>102.28277900081315</v>
      </c>
      <c r="HK29" s="3505">
        <f>VLOOKUP($B29,Tabla.Todo.Mensual,MONTHLY!KI$1,FALSE)</f>
        <v>101.3811626836645</v>
      </c>
      <c r="HL29" s="3503"/>
      <c r="HP29" s="3001"/>
    </row>
    <row r="30" spans="2:237" ht="13.5" thickBot="1">
      <c r="B30" s="3000">
        <v>43830</v>
      </c>
      <c r="C30" s="5446">
        <f>VLOOKUP(B30,Tabla.BCRA,BCRA!$W$1,TRUE)</f>
        <v>44848343.417647548</v>
      </c>
      <c r="D30" s="5446">
        <f>VLOOKUP(B30,Tabla.BCRA,BCRA!$Y$1,TRUE)</f>
        <v>35939719.20861508</v>
      </c>
      <c r="E30" s="5446">
        <f>VLOOKUP(B30,Tabla.BCRA,BCRA!$AG$1,TRUE)</f>
        <v>11333452.208030723</v>
      </c>
      <c r="F30" s="5447">
        <f>C30/C29-1</f>
        <v>-0.31826674284801082</v>
      </c>
      <c r="G30" s="5448">
        <f t="shared" ref="G30" si="322">C30-C29</f>
        <v>-20937420.951551802</v>
      </c>
      <c r="H30" s="5448">
        <f t="shared" ref="H30" si="323">D30-D29</f>
        <v>-15694898.798542075</v>
      </c>
      <c r="I30" s="5448">
        <f t="shared" ref="I30" si="324">E30-E29</f>
        <v>-11129730.135528758</v>
      </c>
      <c r="J30" s="5449">
        <f>SUM(MONTHLY!K245:K256)</f>
        <v>-15407810</v>
      </c>
      <c r="K30" s="5450">
        <f>SUM(MONTHLY!L245:L256)</f>
        <v>19577089.4131294</v>
      </c>
      <c r="L30" s="5450">
        <f>SUM(MONTHLY!M245:M256)</f>
        <v>-9342126.3798728809</v>
      </c>
      <c r="M30" s="5450">
        <f>SUM(MONTHLY!N245:N256)</f>
        <v>-2215959.5985712344</v>
      </c>
      <c r="N30" s="5451">
        <f>SUM(MONTHLY!O245:O256)</f>
        <v>12027460.491099169</v>
      </c>
      <c r="O30" s="5452">
        <f>AVERAGE(MONTHLY!U245:U256)</f>
        <v>30.765425000000004</v>
      </c>
      <c r="P30" s="5453">
        <f>VLOOKUP(B30,Tabla.BCRA,BCRA!$AK$1, TRUE)</f>
        <v>59.895000000000003</v>
      </c>
      <c r="Q30" s="5447">
        <f t="shared" si="200"/>
        <v>0.58417596136298111</v>
      </c>
      <c r="R30" s="5454">
        <f t="shared" ref="R30" si="325">W30/E30</f>
        <v>167.23773482337182</v>
      </c>
      <c r="S30" s="5455">
        <f t="shared" ref="S30" si="326">AA30</f>
        <v>-82374105.61488533</v>
      </c>
      <c r="T30" s="5446">
        <f t="shared" ref="T30" si="327">AB30</f>
        <v>350000000</v>
      </c>
      <c r="U30" s="5446">
        <f t="shared" ref="U30" si="328">AC30</f>
        <v>204244799.9999103</v>
      </c>
      <c r="V30" s="5456">
        <f t="shared" ref="V30" si="329">SUM(S30:U30)</f>
        <v>471870694.38502496</v>
      </c>
      <c r="W30" s="5446">
        <f>VLOOKUP(B30,Tabla.BCRA,BCRA!$H$1,TRUE)</f>
        <v>1895380875</v>
      </c>
      <c r="X30" s="5448">
        <f t="shared" ref="X30" si="330">W30-W29</f>
        <v>486403624</v>
      </c>
      <c r="Y30" s="5447">
        <f t="shared" ref="Y30" si="331">X30/W29</f>
        <v>0.34521751409029672</v>
      </c>
      <c r="Z30" s="5457">
        <f>BM!AN139*1000</f>
        <v>-188986877.30000004</v>
      </c>
      <c r="AA30" s="5458">
        <f>BM!AO139*1000</f>
        <v>-82374105.61488533</v>
      </c>
      <c r="AB30" s="5458">
        <f>BM!AP139*1000</f>
        <v>350000000</v>
      </c>
      <c r="AC30" s="5458">
        <f>BM!AQ139*1000</f>
        <v>204244799.9999103</v>
      </c>
      <c r="AD30" s="5458">
        <f>BM!AS139*1000</f>
        <v>-414092408.05671412</v>
      </c>
      <c r="AE30" s="5458">
        <f>BM!AT139*1000</f>
        <v>-37874099.140222654</v>
      </c>
      <c r="AF30" s="5458">
        <f>BM!AW139*1000</f>
        <v>0</v>
      </c>
      <c r="AG30" s="5459">
        <f>X30-SUM(Z30:AF30)</f>
        <v>655486314.11191189</v>
      </c>
      <c r="AH30" s="5446">
        <f>VLOOKUP(B30,Tabla.Todo.Mensual,MONTHLY!$BT$1,TRUE)</f>
        <v>2735901</v>
      </c>
      <c r="AI30" s="5448">
        <f>AH30-AH29</f>
        <v>614010</v>
      </c>
      <c r="AJ30" s="5447">
        <f>AI30/AH29</f>
        <v>0.28936924658241164</v>
      </c>
      <c r="AK30" s="5460">
        <f>(AH30*1000)/W30</f>
        <v>1.4434571099067357</v>
      </c>
      <c r="AL30" s="5460">
        <f>(CN30)/AH30</f>
        <v>0</v>
      </c>
      <c r="AM30" s="5460">
        <f t="shared" si="198"/>
        <v>0</v>
      </c>
      <c r="AN30" s="5549"/>
      <c r="AO30" s="5461">
        <f>VLOOKUP(B30,Tabla.Todo.Mensual,MONTHLY!$CC$1,TRUE)</f>
        <v>969.87927636650136</v>
      </c>
      <c r="AP30" s="5462">
        <f>VLOOKUP(B30,Tabla.Todo.Mensual,MONTHLY!$CG$1,FALSE)</f>
        <v>2758.1554967760094</v>
      </c>
      <c r="AQ30" s="5447" t="e">
        <f t="shared" ref="AQ30" si="332">AN30/AN29-1</f>
        <v>#DIV/0!</v>
      </c>
      <c r="AR30" s="5447">
        <f t="shared" ref="AR30" si="333">AO30/AO29-1</f>
        <v>0.53975860249036023</v>
      </c>
      <c r="AS30" s="4734">
        <f t="shared" ref="AS30" si="334">AP30/AP29-1</f>
        <v>0.53975860249035956</v>
      </c>
      <c r="AT30" s="5446">
        <f>VLOOKUP($B30,Tabla.Todo.Mensual,MONTHLY!DB$1,FALSE)</f>
        <v>929324</v>
      </c>
      <c r="AU30" s="5446">
        <f>VLOOKUP($B30,Tabla.Todo.Mensual,MONTHLY!DC$1,FALSE)</f>
        <v>796837</v>
      </c>
      <c r="AV30" s="5446">
        <f>VLOOKUP($B30,Tabla.Todo.Mensual,MONTHLY!DD$1,FALSE)</f>
        <v>1489988.6410000001</v>
      </c>
      <c r="AW30" s="5446">
        <f>VLOOKUP($B30,Tabla.Todo.Mensual,MONTHLY!DE$1,FALSE)</f>
        <v>28628.359</v>
      </c>
      <c r="AX30" s="5446">
        <f>VLOOKUP($B30,Tabla.Todo.Mensual,MONTHLY!DF$1,FALSE)</f>
        <v>131410</v>
      </c>
      <c r="AY30" s="5446">
        <f>VLOOKUP($B30,Tabla.Todo.Mensual,MONTHLY!DG$1,FALSE)</f>
        <v>0</v>
      </c>
      <c r="AZ30" s="5446">
        <f>VLOOKUP($B30,Tabla.Todo.Mensual,MONTHLY!DH$1,FALSE)</f>
        <v>3376188</v>
      </c>
      <c r="BA30" s="5446">
        <f>VLOOKUP($B30,Tabla.Todo.Mensual,MONTHLY!DI$1,FALSE)</f>
        <v>0</v>
      </c>
      <c r="BB30" s="2985">
        <f>VLOOKUP($B30,Tabla.Todo.Mensual,MONTHLY!DJ$1,FALSE)</f>
        <v>3376188</v>
      </c>
      <c r="BC30" s="5446">
        <f>VLOOKUP($B30,Tabla.Todo.Mensual,MONTHLY!DK$1,FALSE)</f>
        <v>695147</v>
      </c>
      <c r="BD30" s="5446">
        <f>VLOOKUP($B30,Tabla.Todo.Mensual,MONTHLY!DL$1,FALSE)</f>
        <v>733785</v>
      </c>
      <c r="BE30" s="5446">
        <f>VLOOKUP($B30,Tabla.Todo.Mensual,MONTHLY!DM$1,FALSE)</f>
        <v>1231617.9680000001</v>
      </c>
      <c r="BF30" s="5446">
        <f>VLOOKUP($B30,Tabla.Todo.Mensual,MONTHLY!DN$1,FALSE)</f>
        <v>23486.031999999999</v>
      </c>
      <c r="BG30" s="5446">
        <f>VLOOKUP($B30,Tabla.Todo.Mensual,MONTHLY!DO$1,FALSE)</f>
        <v>87287</v>
      </c>
      <c r="BH30" s="5446">
        <f>VLOOKUP($B30,Tabla.Todo.Mensual,MONTHLY!DP$1,FALSE)</f>
        <v>0</v>
      </c>
      <c r="BI30" s="5446">
        <f>VLOOKUP($B30,Tabla.Todo.Mensual,MONTHLY!DQ$1,FALSE)</f>
        <v>2771323.0000000005</v>
      </c>
      <c r="BJ30" s="5446">
        <f>VLOOKUP($B30,Tabla.Todo.Mensual,MONTHLY!DR$1,FALSE)</f>
        <v>0</v>
      </c>
      <c r="BK30" s="5463">
        <f>VLOOKUP($B30,Tabla.Todo.Mensual,MONTHLY!DS$1,FALSE)</f>
        <v>2771323.0000000005</v>
      </c>
      <c r="BL30" s="5446">
        <f>VLOOKUP($B30,Tabla.Todo.Mensual,MONTHLY!DT$1,FALSE)</f>
        <v>234177</v>
      </c>
      <c r="BM30" s="5446">
        <f>VLOOKUP($B30,Tabla.Todo.Mensual,MONTHLY!DU$1,FALSE)</f>
        <v>63052</v>
      </c>
      <c r="BN30" s="5446">
        <f>VLOOKUP($B30,Tabla.Todo.Mensual,MONTHLY!DV$1,FALSE)</f>
        <v>258370.67299999995</v>
      </c>
      <c r="BO30" s="5446">
        <f>VLOOKUP($B30,Tabla.Todo.Mensual,MONTHLY!DW$1,FALSE)</f>
        <v>5142.3270000000011</v>
      </c>
      <c r="BP30" s="5446">
        <f>VLOOKUP($B30,Tabla.Todo.Mensual,MONTHLY!DX$1,FALSE)</f>
        <v>44123</v>
      </c>
      <c r="BQ30" s="5446">
        <f>VLOOKUP($B30,Tabla.Todo.Mensual,MONTHLY!DY$1,FALSE)</f>
        <v>0</v>
      </c>
      <c r="BR30" s="5446">
        <f>VLOOKUP($B30,Tabla.Todo.Mensual,MONTHLY!DZ$1,FALSE)</f>
        <v>604864.99999999953</v>
      </c>
      <c r="BS30" s="5446">
        <f>VLOOKUP($B30,Tabla.Todo.Mensual,MONTHLY!EA$1,FALSE)</f>
        <v>0</v>
      </c>
      <c r="BT30" s="3058">
        <f>VLOOKUP($B30,Tabla.Todo.Mensual,MONTHLY!EB$1,FALSE)</f>
        <v>604864.99999999953</v>
      </c>
      <c r="BU30" s="5446">
        <f>VLOOKUP($B30,Tabla.Todo.Mensual,MONTHLY!$EF$1,TRUE)</f>
        <v>208405</v>
      </c>
      <c r="BV30" s="5446">
        <f>VLOOKUP($B30,Tabla.Todo.Mensual,MONTHLY!$EG$1,TRUE)</f>
        <v>301982</v>
      </c>
      <c r="BW30" s="5446">
        <f>VLOOKUP($B30,Tabla.Todo.Mensual,MONTHLY!$EH$1,TRUE)</f>
        <v>215131</v>
      </c>
      <c r="BX30" s="5446">
        <f>VLOOKUP($B30,Tabla.Todo.Mensual,MONTHLY!$EI$1,TRUE)</f>
        <v>79531</v>
      </c>
      <c r="BY30" s="5446">
        <f>VLOOKUP($B30,Tabla.Todo.Mensual,MONTHLY!$EJ$1,TRUE)</f>
        <v>398579</v>
      </c>
      <c r="BZ30" s="5446">
        <f>VLOOKUP($B30,Tabla.Todo.Mensual,MONTHLY!$EK$1,TRUE)</f>
        <v>582973</v>
      </c>
      <c r="CA30" s="5446">
        <f>VLOOKUP($B30,Tabla.Todo.Mensual,MONTHLY!$EL$1,TRUE)</f>
        <v>69868</v>
      </c>
      <c r="CB30" s="5464">
        <f>VLOOKUP($B30,Tabla.Todo.Mensual,MONTHLY!$EM$1,TRUE)</f>
        <v>1856469</v>
      </c>
      <c r="CC30" s="5446">
        <f>VLOOKUP($B30,Tabla.Todo.Mensual,MONTHLY!$EN$1,TRUE)</f>
        <v>246</v>
      </c>
      <c r="CD30" s="5446">
        <f>VLOOKUP($B30,Tabla.Todo.Mensual,MONTHLY!$EO$1,TRUE)</f>
        <v>7627</v>
      </c>
      <c r="CE30" s="5446">
        <f>VLOOKUP($B30,Tabla.Todo.Mensual,MONTHLY!$EP$1,TRUE)</f>
        <v>379</v>
      </c>
      <c r="CF30" s="5446">
        <f>VLOOKUP($B30,Tabla.Todo.Mensual,MONTHLY!$EQ$1,TRUE)</f>
        <v>485</v>
      </c>
      <c r="CG30" s="5446">
        <f>VLOOKUP($B30,Tabla.Todo.Mensual,MONTHLY!$ER$1,TRUE)</f>
        <v>5</v>
      </c>
      <c r="CH30" s="5446">
        <f>VLOOKUP($B30,Tabla.Todo.Mensual,MONTHLY!$ES$1,TRUE)</f>
        <v>267</v>
      </c>
      <c r="CI30" s="5446">
        <f>VLOOKUP($B30,Tabla.Todo.Mensual,MONTHLY!$ET$1,TRUE)</f>
        <v>1305</v>
      </c>
      <c r="CJ30" s="5465">
        <f>VLOOKUP($B30,Tabla.Todo.Mensual,MONTHLY!$EU$1,TRUE)</f>
        <v>10314</v>
      </c>
      <c r="CK30" s="5466">
        <f>VLOOKUP($B30,Tabla.Todo.Mensual,MONTHLY!$EV$1,TRUE)</f>
        <v>37.900169270101024</v>
      </c>
      <c r="CL30" s="5467">
        <f>VLOOKUP($B30,Tabla.Todo.Mensual,MONTHLY!$EW$1,TRUE)</f>
        <v>36.770000000000003</v>
      </c>
      <c r="CM30" s="5468">
        <f>VLOOKUP($B30,Tabla.Todo.Mensual,MONTHLY!$EX$1,TRUE)</f>
        <v>0</v>
      </c>
      <c r="CN30" s="4881"/>
      <c r="CO30" s="5469">
        <f>PBI!DA27</f>
        <v>21447249.859798744</v>
      </c>
      <c r="CP30" s="5470"/>
      <c r="CQ30" s="5448"/>
      <c r="CR30" s="5448"/>
      <c r="CS30" s="5471"/>
      <c r="CT30" s="5447"/>
      <c r="CU30" s="5447"/>
      <c r="CV30" s="5472"/>
      <c r="CW30" s="5447"/>
      <c r="CX30" s="5473"/>
      <c r="CY30" s="5446">
        <f>VLOOKUP($B30,Tabla.Todo.Mensual,MONTHLY!FZ$1,FALSE)</f>
        <v>2209306.6</v>
      </c>
      <c r="CZ30" s="5446">
        <f>VLOOKUP($B30,Tabla.Todo.Mensual,MONTHLY!GA$1,FALSE)</f>
        <v>1224438.8999999999</v>
      </c>
      <c r="DA30" s="5446">
        <f>VLOOKUP($B30,Tabla.Todo.Mensual,MONTHLY!GB$1,FALSE)</f>
        <v>123214.6</v>
      </c>
      <c r="DB30" s="5446">
        <f>VLOOKUP($B30,Tabla.Todo.Mensual,MONTHLY!GC$1,FALSE)</f>
        <v>223346.89999999997</v>
      </c>
      <c r="DC30" s="5474">
        <f>VLOOKUP($B30,Tabla.Todo.Mensual,MONTHLY!GD$1,FALSE)</f>
        <v>119642.1</v>
      </c>
      <c r="DD30" s="5475">
        <f t="shared" ref="DD30" si="335">DE30-SUM(CY30:DC30)</f>
        <v>37124.399999999907</v>
      </c>
      <c r="DE30" s="5476">
        <f>VLOOKUP($B30,Tabla.Todo.Mensual,MONTHLY!GF$1,FALSE)</f>
        <v>3937073.5</v>
      </c>
      <c r="DF30" s="5446">
        <f>VLOOKUP($B30,Tabla.Todo.Mensual,MONTHLY!GG$1,FALSE)</f>
        <v>705733.4</v>
      </c>
      <c r="DG30" s="5477">
        <f>VLOOKUP($B30,Tabla.Todo.Mensual,MONTHLY!GH$1,FALSE)</f>
        <v>1866686.4000000001</v>
      </c>
      <c r="DH30" s="5474">
        <f>VLOOKUP($B30,Tabla.Todo.Mensual,MONTHLY!GI$1,FALSE)</f>
        <v>1125142.5</v>
      </c>
      <c r="DI30" s="5474">
        <f>VLOOKUP($B30,Tabla.Todo.Mensual,MONTHLY!GJ$1,FALSE)</f>
        <v>84724.799999999988</v>
      </c>
      <c r="DJ30" s="5474">
        <f>VLOOKUP($B30,Tabla.Todo.Mensual,MONTHLY!GK$1,FALSE)</f>
        <v>236361.69999999998</v>
      </c>
      <c r="DK30" s="5475">
        <f t="shared" ref="DK30" si="336">DL30-SUM(DF30:DJ30)</f>
        <v>13503.999999999534</v>
      </c>
      <c r="DL30" s="5476">
        <f>VLOOKUP($B30,Tabla.Todo.Mensual,MONTHLY!GM$1,FALSE)</f>
        <v>4032152.8</v>
      </c>
      <c r="DM30" s="3784">
        <f>VLOOKUP($B30,Tabla.Todo.Mensual,MONTHLY!GN$1,FALSE)</f>
        <v>-95079.299999999959</v>
      </c>
      <c r="DN30" s="5446">
        <f>VLOOKUP($B30,Tabla.Todo.Mensual,MONTHLY!GO$1,FALSE)</f>
        <v>724327.6</v>
      </c>
      <c r="DO30" s="5446">
        <f>VLOOKUP($B30,Tabla.Todo.Mensual,MONTHLY!GP$1,FALSE)</f>
        <v>0</v>
      </c>
      <c r="DP30" s="3784">
        <f>VLOOKUP($B30,Tabla.Todo.Mensual,MONTHLY!GQ$1,FALSE)</f>
        <v>-819406.89999999991</v>
      </c>
      <c r="DQ30" s="5446">
        <f>VLOOKUP($B30,Tabla.Todo.Mensual,MONTHLY!GR$1,FALSE)</f>
        <v>190473.5</v>
      </c>
      <c r="DR30" s="3487">
        <f>VLOOKUP($B30,Tabla.Todo.Mensual,MONTHLY!GS$1,FALSE)</f>
        <v>-1009880.4</v>
      </c>
      <c r="DS30" s="3343">
        <f t="shared" si="187"/>
        <v>-4.7086708393925363E-2</v>
      </c>
      <c r="DT30" s="5480">
        <f t="shared" si="148"/>
        <v>0.32785291095405228</v>
      </c>
      <c r="DU30" s="5478">
        <f t="shared" ref="DU30" si="337">(DN30+DQ30)/CY30</f>
        <v>0.41406706520498326</v>
      </c>
      <c r="DV30" s="5479">
        <f>Provincias.RdoFciero.2018</f>
        <v>-28803.502218856476</v>
      </c>
      <c r="DW30" s="5838">
        <f t="shared" si="188"/>
        <v>-4.8429701197531684E-2</v>
      </c>
      <c r="DX30" s="5481">
        <v>1096521.2</v>
      </c>
      <c r="DY30" s="5446">
        <v>1532596.9</v>
      </c>
      <c r="DZ30" s="5446">
        <v>349559.2</v>
      </c>
      <c r="EA30" s="5448">
        <f t="shared" si="293"/>
        <v>469372.69999999972</v>
      </c>
      <c r="EB30" s="5482">
        <v>3448049.9999999995</v>
      </c>
      <c r="EC30" s="5446">
        <v>472511</v>
      </c>
      <c r="ED30" s="5446">
        <v>683942.6</v>
      </c>
      <c r="EE30" s="5448">
        <f t="shared" si="294"/>
        <v>19339.90000000014</v>
      </c>
      <c r="EF30" s="5482">
        <v>1175793.5000000002</v>
      </c>
      <c r="EG30" s="5446">
        <v>132405.1</v>
      </c>
      <c r="EH30" s="5446">
        <v>398311.9</v>
      </c>
      <c r="EI30" s="5448">
        <f t="shared" si="295"/>
        <v>30672.199999999953</v>
      </c>
      <c r="EJ30" s="5482">
        <v>561389.19999999995</v>
      </c>
      <c r="EK30" s="2986">
        <f t="shared" si="296"/>
        <v>5185232.7</v>
      </c>
      <c r="EL30" s="5483">
        <f t="shared" ref="EL30" si="338">DX30/DX29-1</f>
        <v>0.47768702048534561</v>
      </c>
      <c r="EM30" s="5447">
        <f t="shared" ref="EM30" si="339">DY30/DY29-1</f>
        <v>0.38749251638835114</v>
      </c>
      <c r="EN30" s="5447">
        <f t="shared" ref="EN30" si="340">DZ30/DZ29-1</f>
        <v>0.49193064102886952</v>
      </c>
      <c r="EO30" s="5447">
        <f t="shared" ref="EO30" si="341">EA30/EA29-1</f>
        <v>0.47414521143467825</v>
      </c>
      <c r="EP30" s="5484">
        <f t="shared" ref="EP30" si="342">EB30/EB29-1</f>
        <v>0.43708515343766541</v>
      </c>
      <c r="EQ30" s="5447">
        <f t="shared" ref="EQ30" si="343">EC30/EC29-1</f>
        <v>0.34102662635071579</v>
      </c>
      <c r="ER30" s="5447">
        <f t="shared" ref="ER30" si="344">ED30/ED29-1</f>
        <v>0.3489800539321728</v>
      </c>
      <c r="ES30" s="5447">
        <f t="shared" ref="ES30" si="345">EE30/EE29-1</f>
        <v>1.6733608108685072E-2</v>
      </c>
      <c r="ET30" s="5447">
        <f t="shared" ref="ET30" si="346">EF30/EF29-1</f>
        <v>0.3385947296098839</v>
      </c>
      <c r="EU30" s="5484">
        <f t="shared" ref="EU30" si="347">EG30/EG29-1</f>
        <v>0.26111144976512235</v>
      </c>
      <c r="EV30" s="5447">
        <f t="shared" ref="EV30" si="348">EH30/EH29-1</f>
        <v>2.4890548736689784</v>
      </c>
      <c r="EW30" s="5447">
        <f t="shared" ref="EW30" si="349">EI30/EI29-1</f>
        <v>13.022859232844199</v>
      </c>
      <c r="EX30" s="5484">
        <f t="shared" ref="EX30" si="350">EJ30/EJ29-1</f>
        <v>1.5363377812716719</v>
      </c>
      <c r="EY30" s="2993">
        <f t="shared" ref="EY30" si="351">EK30/EK29-1</f>
        <v>0.48189584645950245</v>
      </c>
      <c r="EZ30" s="5485">
        <f>PBI!CC27</f>
        <v>491899.13619436068</v>
      </c>
      <c r="FA30" s="5485">
        <f>PBI!CD27</f>
        <v>96147.380859274563</v>
      </c>
      <c r="FB30" s="5485">
        <f>PBI!CE27</f>
        <v>118858.47411374788</v>
      </c>
      <c r="FC30" s="5485">
        <f>PBI!CT27</f>
        <v>-526.83093834242254</v>
      </c>
      <c r="FD30" s="5485">
        <f>PBI!CR27</f>
        <v>159983.71187820414</v>
      </c>
      <c r="FE30" s="5485">
        <f>PBI!CA27</f>
        <v>166754.73251273061</v>
      </c>
      <c r="FF30" s="5448">
        <f t="shared" ref="FF30" si="352">FD30-FE30</f>
        <v>-6771.0206345264742</v>
      </c>
      <c r="FG30" s="5486">
        <f>PBI!BZ27</f>
        <v>692977.44978354487</v>
      </c>
      <c r="FH30" s="5447">
        <f t="shared" ref="FH30" si="353">EZ30/EZ29-1</f>
        <v>-6.5880955851650991E-2</v>
      </c>
      <c r="FI30" s="5447">
        <f t="shared" ref="FI30" si="354">FA30/FA29-1</f>
        <v>-1.0106799121096244E-2</v>
      </c>
      <c r="FJ30" s="5447">
        <f t="shared" ref="FJ30" si="355">FB30/FB29-1</f>
        <v>-0.16003798057847785</v>
      </c>
      <c r="FK30" s="5447">
        <f t="shared" ref="FK30" si="356">FC30/FC29-1</f>
        <v>-1.4767455214128684</v>
      </c>
      <c r="FL30" s="5447">
        <f t="shared" ref="FL30" si="357">FD30/FD29-1</f>
        <v>8.9909441774549625E-2</v>
      </c>
      <c r="FM30" s="5447">
        <f t="shared" ref="FM30" si="358">FE30/FE29-1</f>
        <v>-0.18999149846818975</v>
      </c>
      <c r="FN30" s="5447">
        <f t="shared" ref="FN30" si="359">FF30/FF29-1</f>
        <v>-0.88539551346761425</v>
      </c>
      <c r="FO30" s="5484">
        <f t="shared" ref="FO30" si="360">FG30/FG29-1</f>
        <v>-2.08801486349115E-2</v>
      </c>
      <c r="FP30" s="5487">
        <f>PBI!HS23</f>
        <v>53580.76679429943</v>
      </c>
      <c r="FQ30" s="5488">
        <f>PBI!HT23</f>
        <v>2422.7444325737424</v>
      </c>
      <c r="FR30" s="5488">
        <f>PBI!HU23</f>
        <v>21560.756445213501</v>
      </c>
      <c r="FS30" s="5488">
        <f>PBI!HV23</f>
        <v>108320.27677732435</v>
      </c>
      <c r="FT30" s="5488">
        <f>PBI!HW23</f>
        <v>12152.456520638123</v>
      </c>
      <c r="FU30" s="5488">
        <f>PBI!HX23</f>
        <v>21072.767128221582</v>
      </c>
      <c r="FV30" s="5489">
        <f>PBI!HY23</f>
        <v>219109.76809827075</v>
      </c>
      <c r="FW30" s="5485">
        <f>PBI!HZ23</f>
        <v>83791.179643872994</v>
      </c>
      <c r="FX30" s="5485">
        <f>PBI!IA23</f>
        <v>11480.063539128971</v>
      </c>
      <c r="FY30" s="5485">
        <f>PBI!IB23</f>
        <v>56978.102036996948</v>
      </c>
      <c r="FZ30" s="5485">
        <f>PBI!IC23</f>
        <v>25408.589768112641</v>
      </c>
      <c r="GA30" s="5485">
        <f>PBI!ID23</f>
        <v>75114.074125904008</v>
      </c>
      <c r="GB30" s="5485">
        <f>PBI!IE23</f>
        <v>33241.866244576471</v>
      </c>
      <c r="GC30" s="5485">
        <f>PBI!IF23</f>
        <v>27653.820627303863</v>
      </c>
      <c r="GD30" s="5485">
        <f>PBI!IG23</f>
        <v>23963.688486516512</v>
      </c>
      <c r="GE30" s="5485">
        <f>PBI!IH23</f>
        <v>18109.480689724787</v>
      </c>
      <c r="GF30" s="5485">
        <f>PBI!II23</f>
        <v>4352.6246906696197</v>
      </c>
      <c r="GG30" s="5489">
        <f>PBI!IJ23</f>
        <v>360093.48985280684</v>
      </c>
      <c r="GH30" s="5495">
        <f>PBI!IK23</f>
        <v>579203.25795107754</v>
      </c>
      <c r="GI30" s="5485">
        <f>PBI!IL23</f>
        <v>51532.49551524155</v>
      </c>
      <c r="GJ30" s="5485">
        <f>PBI!IM23</f>
        <v>6556.1090782983465</v>
      </c>
      <c r="GK30" s="5485">
        <f>PBI!IN23</f>
        <v>55685.587238927459</v>
      </c>
      <c r="GL30" s="3500">
        <f>PBI!IO23</f>
        <v>692977.44978354487</v>
      </c>
      <c r="GM30" s="5490">
        <f>VLOOKUP($B30,Tabla.Todo.Mensual,MONTHLY!JE$1,FALSE)</f>
        <v>95.780450887062102</v>
      </c>
      <c r="GN30" s="5490">
        <f>VLOOKUP(B30,Tabla.Todo.Mensual,MONTHLY!$JI$1, TRUE)</f>
        <v>93.867475612657628</v>
      </c>
      <c r="GO30" s="5447">
        <f t="shared" ref="GO30:GO31" si="361">GM30/GM29-1</f>
        <v>-7.8315537186018913E-3</v>
      </c>
      <c r="GP30" s="4734">
        <f t="shared" ref="GP30" si="362">GN30/GN29-1</f>
        <v>-3.990995923830376E-2</v>
      </c>
      <c r="GQ30" s="5491"/>
      <c r="GR30" s="5492"/>
      <c r="GS30" s="5492"/>
      <c r="GT30" s="5492"/>
      <c r="GU30" s="5492"/>
      <c r="GV30" s="5493"/>
      <c r="GW30" s="3505"/>
      <c r="GX30" s="5494"/>
      <c r="GY30" s="5494"/>
      <c r="GZ30" s="5494"/>
      <c r="HA30" s="5494"/>
      <c r="HB30" s="5494"/>
      <c r="HC30" s="5494"/>
      <c r="HD30" s="3506"/>
      <c r="HE30" s="5492"/>
      <c r="HF30" s="5492"/>
      <c r="HG30" s="5492"/>
      <c r="HH30" s="5492"/>
      <c r="HI30" s="5492"/>
      <c r="HJ30" s="5492"/>
      <c r="HK30" s="3505"/>
      <c r="HL30" s="3503"/>
      <c r="HP30" s="3001"/>
    </row>
    <row r="31" spans="2:237" s="5514" customFormat="1">
      <c r="B31" s="2981">
        <v>44196</v>
      </c>
      <c r="C31" s="5498">
        <f>VLOOKUP(B31,Tabla.BCRA,BCRA!$W$1,TRUE)</f>
        <v>39387067.336145937</v>
      </c>
      <c r="D31" s="5498">
        <f>VLOOKUP(B31,Tabla.BCRA,BCRA!$Y$1,TRUE)</f>
        <v>28504056.545249268</v>
      </c>
      <c r="E31" s="5498">
        <f>VLOOKUP(B31,Tabla.BCRA,BCRA!$AG$1,TRUE)</f>
        <v>2111307.6118604727</v>
      </c>
      <c r="F31" s="5499">
        <f>C31/C30-1</f>
        <v>-0.12177208042321208</v>
      </c>
      <c r="G31" s="5500">
        <f t="shared" ref="G31" si="363">C31-C30</f>
        <v>-5461276.0815016106</v>
      </c>
      <c r="H31" s="5500">
        <f t="shared" ref="H31" si="364">D31-D30</f>
        <v>-7435662.6633658111</v>
      </c>
      <c r="I31" s="5519">
        <f t="shared" ref="I31" si="365">E31-E30</f>
        <v>-9222144.5961702503</v>
      </c>
      <c r="J31" s="5501">
        <f>SUM(MONTHLY!K246:K257)</f>
        <v>-14989810</v>
      </c>
      <c r="K31" s="5501">
        <f>SUM(MONTHLY!L246:L257)</f>
        <v>19431265.094883952</v>
      </c>
      <c r="L31" s="5501">
        <f>SUM(MONTHLY!M246:M257)</f>
        <v>-12162050.603873516</v>
      </c>
      <c r="M31" s="5501">
        <f>SUM(MONTHLY!N246:N257)</f>
        <v>1486206.2309775746</v>
      </c>
      <c r="N31" s="4793">
        <f>SUM(MONTHLY!O246:O257)</f>
        <v>12592005.670850525</v>
      </c>
      <c r="O31" s="5517">
        <f>AVERAGE(MONTHLY!U246:U257)</f>
        <v>32.339033333333326</v>
      </c>
      <c r="P31" s="5502">
        <f>VLOOKUP(B31,Tabla.BCRA,BCRA!$AK$1, TRUE)</f>
        <v>84.144999999999996</v>
      </c>
      <c r="Q31" s="5499">
        <f t="shared" ref="Q31" si="366">P31/P30-1</f>
        <v>0.40487519826362783</v>
      </c>
      <c r="R31" s="5522">
        <f t="shared" ref="R31" si="367">W31/E31</f>
        <v>1170.0141543198533</v>
      </c>
      <c r="S31" s="5498">
        <f t="shared" ref="S31" si="368">AA31</f>
        <v>0</v>
      </c>
      <c r="T31" s="5498">
        <f t="shared" ref="T31" si="369">AB31</f>
        <v>0</v>
      </c>
      <c r="U31" s="5498">
        <f t="shared" ref="U31" si="370">AC31</f>
        <v>0</v>
      </c>
      <c r="V31" s="4798">
        <f t="shared" ref="V31" si="371">SUM(S31:U31)</f>
        <v>0</v>
      </c>
      <c r="W31" s="5498">
        <f>VLOOKUP(B31,Tabla.BCRA,BCRA!$H$1,TRUE)</f>
        <v>2470259790</v>
      </c>
      <c r="X31" s="5500">
        <f t="shared" ref="X31" si="372">W31-W30</f>
        <v>574878915</v>
      </c>
      <c r="Y31" s="5525">
        <f t="shared" ref="Y31" si="373">X31/W30</f>
        <v>0.30330522090975515</v>
      </c>
      <c r="Z31" s="5503"/>
      <c r="AA31" s="5503"/>
      <c r="AB31" s="5503"/>
      <c r="AC31" s="5503"/>
      <c r="AD31" s="5503"/>
      <c r="AE31" s="5503"/>
      <c r="AF31" s="5503"/>
      <c r="AG31" s="5528"/>
      <c r="AH31" s="5498"/>
      <c r="AI31" s="5500"/>
      <c r="AJ31" s="5499"/>
      <c r="AK31" s="5504"/>
      <c r="AL31" s="5504"/>
      <c r="AM31" s="5529"/>
      <c r="AN31" s="5550"/>
      <c r="AO31" s="5505">
        <f>VLOOKUP(B31,Tabla.Todo.Mensual,MONTHLY!$CC$1,TRUE)</f>
        <v>1319.2433674353001</v>
      </c>
      <c r="AP31" s="5532">
        <f>VLOOKUP(B31,Tabla.Todo.Mensual,MONTHLY!$CG$1,FALSE)</f>
        <v>3751.6817135310876</v>
      </c>
      <c r="AQ31" s="5499" t="e">
        <f t="shared" ref="AQ31" si="374">AN31/AN30-1</f>
        <v>#DIV/0!</v>
      </c>
      <c r="AR31" s="5499">
        <f t="shared" ref="AR31" si="375">AO31/AO30-1</f>
        <v>0.36021399733133364</v>
      </c>
      <c r="AS31" s="4732">
        <f t="shared" ref="AS31" si="376">AP31/AP30-1</f>
        <v>0.36021399733133408</v>
      </c>
      <c r="AT31" s="4694"/>
      <c r="AU31" s="5498"/>
      <c r="AV31" s="5498"/>
      <c r="AW31" s="5498"/>
      <c r="AX31" s="5498"/>
      <c r="AY31" s="5498"/>
      <c r="AZ31" s="5498"/>
      <c r="BA31" s="5535"/>
      <c r="BB31" s="5538"/>
      <c r="BC31" s="5498"/>
      <c r="BD31" s="5498"/>
      <c r="BE31" s="5498"/>
      <c r="BF31" s="5498"/>
      <c r="BG31" s="5498"/>
      <c r="BH31" s="5498"/>
      <c r="BI31" s="5498"/>
      <c r="BJ31" s="5535"/>
      <c r="BK31" s="5538"/>
      <c r="BL31" s="5498"/>
      <c r="BM31" s="5498"/>
      <c r="BN31" s="5498"/>
      <c r="BO31" s="5498"/>
      <c r="BP31" s="5498"/>
      <c r="BQ31" s="5498"/>
      <c r="BR31" s="5498"/>
      <c r="BS31" s="5535"/>
      <c r="BT31" s="5541"/>
      <c r="BU31" s="5498"/>
      <c r="BV31" s="5498"/>
      <c r="BW31" s="5498"/>
      <c r="BX31" s="5498"/>
      <c r="BY31" s="5498"/>
      <c r="BZ31" s="5498"/>
      <c r="CA31" s="5498"/>
      <c r="CB31" s="5540"/>
      <c r="CC31" s="5498"/>
      <c r="CD31" s="5498"/>
      <c r="CE31" s="5498"/>
      <c r="CF31" s="5498"/>
      <c r="CG31" s="5498"/>
      <c r="CH31" s="5498"/>
      <c r="CI31" s="5498"/>
      <c r="CJ31" s="4643"/>
      <c r="CK31" s="4646"/>
      <c r="CL31" s="4647"/>
      <c r="CM31" s="4648"/>
      <c r="CN31" s="4718"/>
      <c r="CO31" s="4667"/>
      <c r="CP31" s="4663"/>
      <c r="CQ31" s="5500"/>
      <c r="CR31" s="5500"/>
      <c r="CS31" s="4664"/>
      <c r="CT31" s="4588"/>
      <c r="CU31" s="4588"/>
      <c r="CV31" s="4666"/>
      <c r="CW31" s="4588"/>
      <c r="CX31" s="4665"/>
      <c r="CY31" s="4569">
        <f>VLOOKUP($B31,Tabla.Todo.Mensual,MONTHLY!FZ$1,FALSE)</f>
        <v>2868196.2</v>
      </c>
      <c r="CZ31" s="4569">
        <f>VLOOKUP($B31,Tabla.Todo.Mensual,MONTHLY!GA$1,FALSE)</f>
        <v>1533018.5</v>
      </c>
      <c r="DA31" s="4569">
        <f>VLOOKUP($B31,Tabla.Todo.Mensual,MONTHLY!GB$1,FALSE)</f>
        <v>131174.12</v>
      </c>
      <c r="DB31" s="4569">
        <f>VLOOKUP($B31,Tabla.Todo.Mensual,MONTHLY!GC$1,FALSE)</f>
        <v>172374.80000000005</v>
      </c>
      <c r="DC31" s="4674">
        <f>VLOOKUP($B31,Tabla.Todo.Mensual,MONTHLY!GD$1,FALSE)</f>
        <v>95509.3</v>
      </c>
      <c r="DD31" s="4673">
        <f t="shared" ref="DD31" si="377">DE31-SUM(CY31:DC31)</f>
        <v>41181.5</v>
      </c>
      <c r="DE31" s="4675">
        <f>VLOOKUP($B31,Tabla.Todo.Mensual,MONTHLY!GF$1,FALSE)</f>
        <v>4841454.42</v>
      </c>
      <c r="DF31" s="4569">
        <f>VLOOKUP($B31,Tabla.Todo.Mensual,MONTHLY!GG$1,FALSE)</f>
        <v>913342.70000000007</v>
      </c>
      <c r="DG31" s="5507">
        <f>VLOOKUP($B31,Tabla.Todo.Mensual,MONTHLY!GH$1,FALSE)</f>
        <v>2613831.64</v>
      </c>
      <c r="DH31" s="5506">
        <f>VLOOKUP($B31,Tabla.Todo.Mensual,MONTHLY!GI$1,FALSE)</f>
        <v>2631207.4000000004</v>
      </c>
      <c r="DI31" s="5506">
        <f>VLOOKUP($B31,Tabla.Todo.Mensual,MONTHLY!GJ$1,FALSE)</f>
        <v>142480.70000000001</v>
      </c>
      <c r="DJ31" s="5506">
        <f>VLOOKUP($B31,Tabla.Todo.Mensual,MONTHLY!GK$1,FALSE)</f>
        <v>279626.3</v>
      </c>
      <c r="DK31" s="4673">
        <f t="shared" ref="DK31" si="378">DL31-SUM(DF31:DJ31)</f>
        <v>9399.3999999994412</v>
      </c>
      <c r="DL31" s="4675">
        <f>VLOOKUP($B31,Tabla.Todo.Mensual,MONTHLY!GM$1,FALSE)</f>
        <v>6589888.1399999997</v>
      </c>
      <c r="DM31" s="3784">
        <f>VLOOKUP($B31,Tabla.Todo.Mensual,MONTHLY!GN$1,FALSE)</f>
        <v>-1748433.7199999993</v>
      </c>
      <c r="DN31" s="4569">
        <f>VLOOKUP($B31,Tabla.Todo.Mensual,MONTHLY!GO$1,FALSE)</f>
        <v>544396.80000000005</v>
      </c>
      <c r="DO31" s="4569">
        <f>VLOOKUP($B31,Tabla.Todo.Mensual,MONTHLY!GP$1,FALSE)</f>
        <v>0</v>
      </c>
      <c r="DP31" s="3784">
        <f>VLOOKUP($B31,Tabla.Todo.Mensual,MONTHLY!GQ$1,FALSE)</f>
        <v>-2292830.52</v>
      </c>
      <c r="DQ31" s="4569">
        <f>VLOOKUP($B31,Tabla.Todo.Mensual,MONTHLY!GR$1,FALSE)</f>
        <v>109054.7</v>
      </c>
      <c r="DR31" s="3344">
        <f>VLOOKUP($B31,Tabla.Todo.Mensual,MONTHLY!GS$1,FALSE)</f>
        <v>-2401885.2199999997</v>
      </c>
      <c r="DS31" s="3343" t="e">
        <f t="shared" ref="DS31" si="379">DR31/CO31</f>
        <v>#DIV/0!</v>
      </c>
      <c r="DT31" s="5576">
        <f t="shared" ref="DT31" si="380">DN31/CY31</f>
        <v>0.18980458868190397</v>
      </c>
      <c r="DU31" s="4688">
        <f t="shared" ref="DU31" si="381">(DN31+DQ31)/CY31</f>
        <v>0.22782663891682164</v>
      </c>
      <c r="DV31" s="4689">
        <f>Provincias.RdoFciero.2018</f>
        <v>-28803.502218856476</v>
      </c>
      <c r="DW31" s="4690" t="e">
        <f t="shared" ref="DW31" si="382">(DR31+DV31)/CO31</f>
        <v>#DIV/0!</v>
      </c>
      <c r="DX31" s="4694"/>
      <c r="DY31" s="5498"/>
      <c r="DZ31" s="5498"/>
      <c r="EA31" s="5500"/>
      <c r="EB31" s="5508"/>
      <c r="EC31" s="5498"/>
      <c r="ED31" s="5498"/>
      <c r="EE31" s="5500"/>
      <c r="EF31" s="5508"/>
      <c r="EG31" s="5498"/>
      <c r="EH31" s="5498"/>
      <c r="EI31" s="5500"/>
      <c r="EJ31" s="4695"/>
      <c r="EK31" s="2986"/>
      <c r="EL31" s="4705"/>
      <c r="EM31" s="4588"/>
      <c r="EN31" s="4588"/>
      <c r="EO31" s="4588"/>
      <c r="EP31" s="4706"/>
      <c r="EQ31" s="4588"/>
      <c r="ER31" s="4588"/>
      <c r="ES31" s="4588"/>
      <c r="ET31" s="4588"/>
      <c r="EU31" s="4706"/>
      <c r="EV31" s="4588"/>
      <c r="EW31" s="4588"/>
      <c r="EX31" s="4706"/>
      <c r="EY31" s="2993"/>
      <c r="EZ31" s="4662">
        <f>PBI!CC28</f>
        <v>427568.81907281606</v>
      </c>
      <c r="FA31" s="4662">
        <f>PBI!CD28</f>
        <v>91619.544155694282</v>
      </c>
      <c r="FB31" s="5509">
        <f>PBI!CE28</f>
        <v>103372.20111052465</v>
      </c>
      <c r="FC31" s="5509">
        <f>PBI!CT28</f>
        <v>1703.6654150845279</v>
      </c>
      <c r="FD31" s="5509">
        <f>PBI!CR28</f>
        <v>131628.50354136585</v>
      </c>
      <c r="FE31" s="5509">
        <f>PBI!CA28</f>
        <v>136511.22512368334</v>
      </c>
      <c r="FF31" s="5500">
        <f t="shared" ref="FF31" si="383">FD31-FE31</f>
        <v>-4882.721582317492</v>
      </c>
      <c r="FG31" s="4710">
        <f>PBI!BZ28</f>
        <v>624336.40591014631</v>
      </c>
      <c r="FH31" s="4588">
        <f t="shared" ref="FH31" si="384">EZ31/EZ30-1</f>
        <v>-0.13077948788291072</v>
      </c>
      <c r="FI31" s="4588">
        <f t="shared" ref="FI31" si="385">FA31/FA30-1</f>
        <v>-4.7092668184143482E-2</v>
      </c>
      <c r="FJ31" s="4588">
        <f t="shared" ref="FJ31" si="386">FB31/FB30-1</f>
        <v>-0.13029170295761017</v>
      </c>
      <c r="FK31" s="4588">
        <f t="shared" ref="FK31" si="387">FC31/FC30-1</f>
        <v>-4.2337991015577039</v>
      </c>
      <c r="FL31" s="4588">
        <f t="shared" ref="FL31" si="388">FD31/FD30-1</f>
        <v>-0.17723809507823618</v>
      </c>
      <c r="FM31" s="4588">
        <f t="shared" ref="FM31" si="389">FE31/FE30-1</f>
        <v>-0.1813652118493152</v>
      </c>
      <c r="FN31" s="4588">
        <f t="shared" ref="FN31" si="390">FF31/FF30-1</f>
        <v>-0.27887953000471677</v>
      </c>
      <c r="FO31" s="4706">
        <f t="shared" ref="FO31" si="391">FG31/FG30-1</f>
        <v>-9.9052348521353695E-2</v>
      </c>
      <c r="FP31" s="4719">
        <f>PBI!HS24</f>
        <v>49897.968061422318</v>
      </c>
      <c r="FQ31" s="4720">
        <f>PBI!HT24</f>
        <v>1915.2078853948501</v>
      </c>
      <c r="FR31" s="4720">
        <f>PBI!HU24</f>
        <v>19290.488198861876</v>
      </c>
      <c r="FS31" s="4720">
        <f>PBI!HV24</f>
        <v>99933.725718747082</v>
      </c>
      <c r="FT31" s="5510">
        <f>PBI!HW24</f>
        <v>12258.463144997511</v>
      </c>
      <c r="FU31" s="5510">
        <f>PBI!HX24</f>
        <v>16311.555878016658</v>
      </c>
      <c r="FV31" s="4721">
        <f>PBI!HY24</f>
        <v>199607.40888744031</v>
      </c>
      <c r="FW31" s="4662">
        <f>PBI!HZ24</f>
        <v>79253.041958603382</v>
      </c>
      <c r="FX31" s="4662">
        <f>PBI!IA24</f>
        <v>5827.2059978107272</v>
      </c>
      <c r="FY31" s="4662">
        <f>PBI!IB24</f>
        <v>47308.067176030818</v>
      </c>
      <c r="FZ31" s="4662">
        <f>PBI!IC24</f>
        <v>25933.390409344538</v>
      </c>
      <c r="GA31" s="5509">
        <f>PBI!ID24</f>
        <v>70591.657158487447</v>
      </c>
      <c r="GB31" s="5509">
        <f>PBI!IE24</f>
        <v>30767.693856396494</v>
      </c>
      <c r="GC31" s="5509">
        <f>PBI!IF24</f>
        <v>26229.496021879946</v>
      </c>
      <c r="GD31" s="5509">
        <f>PBI!IG24</f>
        <v>21622.557524894302</v>
      </c>
      <c r="GE31" s="5509">
        <f>PBI!IH24</f>
        <v>11069.785912798012</v>
      </c>
      <c r="GF31" s="5509">
        <f>PBI!II24</f>
        <v>3541.7509539480498</v>
      </c>
      <c r="GG31" s="4721">
        <f>PBI!IJ24</f>
        <v>322144.64697019372</v>
      </c>
      <c r="GH31" s="5495">
        <f>PBI!IK24</f>
        <v>521752.05585763406</v>
      </c>
      <c r="GI31" s="5509">
        <f>PBI!IL24</f>
        <v>47435.56447272384</v>
      </c>
      <c r="GJ31" s="5509">
        <f>PBI!IM24</f>
        <v>5878.5316622651299</v>
      </c>
      <c r="GK31" s="5509">
        <f>PBI!IN24</f>
        <v>49270.253917523325</v>
      </c>
      <c r="GL31" s="3500">
        <f>PBI!IO24</f>
        <v>624336.40591014631</v>
      </c>
      <c r="GM31" s="5511">
        <f>VLOOKUP($B31,Tabla.Todo.Mensual,MONTHLY!JE$1,FALSE)</f>
        <v>92.767780332840871</v>
      </c>
      <c r="GN31" s="5512"/>
      <c r="GO31" s="5499">
        <f t="shared" si="361"/>
        <v>-3.1453919106870454E-2</v>
      </c>
      <c r="GP31" s="4732"/>
      <c r="GQ31" s="4739"/>
      <c r="GR31" s="4740"/>
      <c r="GS31" s="4740"/>
      <c r="GT31" s="4740"/>
      <c r="GU31" s="4740"/>
      <c r="GV31" s="4741"/>
      <c r="GW31" s="3505"/>
      <c r="GX31" s="4742"/>
      <c r="GY31" s="4742"/>
      <c r="GZ31" s="4742"/>
      <c r="HA31" s="4742"/>
      <c r="HB31" s="4742"/>
      <c r="HC31" s="4742"/>
      <c r="HD31" s="3506"/>
      <c r="HE31" s="4740"/>
      <c r="HF31" s="5513"/>
      <c r="HG31" s="5513"/>
      <c r="HH31" s="5513"/>
      <c r="HI31" s="5513"/>
      <c r="HJ31" s="4740"/>
      <c r="HK31" s="3505"/>
      <c r="HL31" s="3503"/>
      <c r="HO31" s="5515"/>
      <c r="HP31" s="5516"/>
    </row>
    <row r="32" spans="2:237" s="5514" customFormat="1">
      <c r="B32" s="2981">
        <v>44561</v>
      </c>
      <c r="C32" s="5498"/>
      <c r="D32" s="5498"/>
      <c r="E32" s="5498"/>
      <c r="F32" s="5499"/>
      <c r="G32" s="5500"/>
      <c r="H32" s="5500"/>
      <c r="I32" s="5520"/>
      <c r="J32" s="5501"/>
      <c r="K32" s="5501"/>
      <c r="L32" s="5501"/>
      <c r="M32" s="5501"/>
      <c r="N32" s="4572"/>
      <c r="O32" s="5517"/>
      <c r="P32" s="5502"/>
      <c r="Q32" s="5499"/>
      <c r="R32" s="5523"/>
      <c r="S32" s="5498"/>
      <c r="T32" s="5498"/>
      <c r="U32" s="5498"/>
      <c r="V32" s="4591"/>
      <c r="W32" s="5498"/>
      <c r="X32" s="5500"/>
      <c r="Y32" s="5526"/>
      <c r="Z32" s="5503"/>
      <c r="AA32" s="5503"/>
      <c r="AB32" s="5503"/>
      <c r="AC32" s="5503"/>
      <c r="AD32" s="5503"/>
      <c r="AE32" s="5503"/>
      <c r="AF32" s="5503"/>
      <c r="AG32" s="4617"/>
      <c r="AH32" s="5498"/>
      <c r="AI32" s="5500"/>
      <c r="AJ32" s="5499"/>
      <c r="AK32" s="5504"/>
      <c r="AL32" s="5504"/>
      <c r="AM32" s="5530"/>
      <c r="AN32" s="5550"/>
      <c r="AO32" s="5505"/>
      <c r="AP32" s="5533"/>
      <c r="AQ32" s="5499"/>
      <c r="AR32" s="5499"/>
      <c r="AS32" s="4732"/>
      <c r="AT32" s="5498"/>
      <c r="AU32" s="5498"/>
      <c r="AV32" s="5498"/>
      <c r="AW32" s="5498"/>
      <c r="AX32" s="5498"/>
      <c r="AY32" s="5498"/>
      <c r="AZ32" s="5498"/>
      <c r="BA32" s="5536"/>
      <c r="BB32" s="5538"/>
      <c r="BC32" s="5498"/>
      <c r="BD32" s="5498"/>
      <c r="BE32" s="5498"/>
      <c r="BF32" s="5498"/>
      <c r="BG32" s="5498"/>
      <c r="BH32" s="5498"/>
      <c r="BI32" s="5498"/>
      <c r="BJ32" s="5536"/>
      <c r="BK32" s="5538"/>
      <c r="BL32" s="5498"/>
      <c r="BM32" s="5498"/>
      <c r="BN32" s="5498"/>
      <c r="BO32" s="5498"/>
      <c r="BP32" s="5498"/>
      <c r="BQ32" s="5498"/>
      <c r="BR32" s="5498"/>
      <c r="BS32" s="5536"/>
      <c r="BT32" s="5541"/>
      <c r="BU32" s="5498"/>
      <c r="BV32" s="5498"/>
      <c r="BW32" s="5498"/>
      <c r="BX32" s="5498"/>
      <c r="BY32" s="5498"/>
      <c r="BZ32" s="5498"/>
      <c r="CA32" s="5498"/>
      <c r="CB32" s="4641"/>
      <c r="CC32" s="5498"/>
      <c r="CD32" s="5498"/>
      <c r="CE32" s="5498"/>
      <c r="CF32" s="5498"/>
      <c r="CG32" s="5498"/>
      <c r="CH32" s="5498"/>
      <c r="CI32" s="5498"/>
      <c r="CJ32" s="4643"/>
      <c r="CK32" s="4646"/>
      <c r="CL32" s="4647"/>
      <c r="CM32" s="4648"/>
      <c r="CN32" s="4718"/>
      <c r="CO32" s="4667"/>
      <c r="CP32" s="4663"/>
      <c r="CQ32" s="5500"/>
      <c r="CR32" s="5500"/>
      <c r="CS32" s="4664"/>
      <c r="CT32" s="4588"/>
      <c r="CU32" s="4588"/>
      <c r="CV32" s="4666"/>
      <c r="CW32" s="4588"/>
      <c r="CX32" s="4665"/>
      <c r="CY32" s="4569"/>
      <c r="CZ32" s="4569"/>
      <c r="DA32" s="4569"/>
      <c r="DB32" s="4569"/>
      <c r="DC32" s="4674"/>
      <c r="DD32" s="4673"/>
      <c r="DE32" s="4675"/>
      <c r="DF32" s="4569"/>
      <c r="DG32" s="5507"/>
      <c r="DH32" s="5506"/>
      <c r="DI32" s="5506"/>
      <c r="DJ32" s="5506"/>
      <c r="DK32" s="4673"/>
      <c r="DL32" s="4675"/>
      <c r="DM32" s="3784"/>
      <c r="DN32" s="4569"/>
      <c r="DO32" s="4569"/>
      <c r="DP32" s="3784"/>
      <c r="DQ32" s="4569"/>
      <c r="DR32" s="3344"/>
      <c r="DS32" s="3343"/>
      <c r="DT32" s="5576"/>
      <c r="DU32" s="4688"/>
      <c r="DV32" s="4689"/>
      <c r="DW32" s="4690"/>
      <c r="DX32" s="4694"/>
      <c r="DY32" s="5498"/>
      <c r="DZ32" s="5498"/>
      <c r="EA32" s="5500"/>
      <c r="EB32" s="5508"/>
      <c r="EC32" s="5498"/>
      <c r="ED32" s="5498"/>
      <c r="EE32" s="5500"/>
      <c r="EF32" s="5508"/>
      <c r="EG32" s="5498"/>
      <c r="EH32" s="5498"/>
      <c r="EI32" s="5500"/>
      <c r="EJ32" s="4695"/>
      <c r="EK32" s="2986"/>
      <c r="EL32" s="4705"/>
      <c r="EM32" s="4588"/>
      <c r="EN32" s="4588"/>
      <c r="EO32" s="4588"/>
      <c r="EP32" s="4706"/>
      <c r="EQ32" s="4588"/>
      <c r="ER32" s="4588"/>
      <c r="ES32" s="4588"/>
      <c r="ET32" s="4588"/>
      <c r="EU32" s="4706"/>
      <c r="EV32" s="4588"/>
      <c r="EW32" s="4588"/>
      <c r="EX32" s="4706"/>
      <c r="EY32" s="2993"/>
      <c r="EZ32" s="4662"/>
      <c r="FA32" s="4662"/>
      <c r="FB32" s="5509"/>
      <c r="FC32" s="5509"/>
      <c r="FD32" s="5509"/>
      <c r="FE32" s="5509"/>
      <c r="FF32" s="5500"/>
      <c r="FG32" s="4710"/>
      <c r="FH32" s="4588"/>
      <c r="FI32" s="4588"/>
      <c r="FJ32" s="4588"/>
      <c r="FK32" s="4588"/>
      <c r="FL32" s="4588"/>
      <c r="FM32" s="4588"/>
      <c r="FN32" s="4588"/>
      <c r="FO32" s="4706"/>
      <c r="FP32" s="4719"/>
      <c r="FQ32" s="4720"/>
      <c r="FR32" s="4720"/>
      <c r="FS32" s="4720"/>
      <c r="FT32" s="5510"/>
      <c r="FU32" s="5510"/>
      <c r="FV32" s="4721"/>
      <c r="FW32" s="4662"/>
      <c r="FX32" s="4662"/>
      <c r="FY32" s="4662"/>
      <c r="FZ32" s="4662"/>
      <c r="GA32" s="5509"/>
      <c r="GB32" s="5509"/>
      <c r="GC32" s="5509"/>
      <c r="GD32" s="5509"/>
      <c r="GE32" s="5509"/>
      <c r="GF32" s="5509"/>
      <c r="GG32" s="5518"/>
      <c r="GH32" s="5495"/>
      <c r="GI32" s="5509"/>
      <c r="GJ32" s="5509"/>
      <c r="GK32" s="5509"/>
      <c r="GL32" s="3500"/>
      <c r="GM32" s="5512"/>
      <c r="GN32" s="5512"/>
      <c r="GO32" s="5499"/>
      <c r="GP32" s="4732"/>
      <c r="GQ32" s="4739"/>
      <c r="GR32" s="4740"/>
      <c r="GS32" s="4740"/>
      <c r="GT32" s="4740"/>
      <c r="GU32" s="4740"/>
      <c r="GV32" s="4741"/>
      <c r="GW32" s="3505"/>
      <c r="GX32" s="4742"/>
      <c r="GY32" s="4742"/>
      <c r="GZ32" s="4742"/>
      <c r="HA32" s="4742"/>
      <c r="HB32" s="4742"/>
      <c r="HC32" s="4742"/>
      <c r="HD32" s="3506"/>
      <c r="HE32" s="4740"/>
      <c r="HF32" s="5513"/>
      <c r="HG32" s="5513"/>
      <c r="HH32" s="5513"/>
      <c r="HI32" s="5513"/>
      <c r="HJ32" s="4740"/>
      <c r="HK32" s="3505"/>
      <c r="HL32" s="3503"/>
      <c r="HO32" s="5515"/>
      <c r="HP32" s="5516"/>
    </row>
    <row r="33" spans="2:224" s="5514" customFormat="1">
      <c r="B33" s="2981">
        <v>44926</v>
      </c>
      <c r="C33" s="5498"/>
      <c r="D33" s="5498"/>
      <c r="E33" s="5498"/>
      <c r="F33" s="5499"/>
      <c r="G33" s="5500"/>
      <c r="H33" s="5500"/>
      <c r="I33" s="5520"/>
      <c r="J33" s="5501"/>
      <c r="K33" s="5501"/>
      <c r="L33" s="5501"/>
      <c r="M33" s="5501"/>
      <c r="N33" s="4572"/>
      <c r="O33" s="5517"/>
      <c r="P33" s="5502"/>
      <c r="Q33" s="5499"/>
      <c r="R33" s="5523"/>
      <c r="S33" s="5498"/>
      <c r="T33" s="5498"/>
      <c r="U33" s="5498"/>
      <c r="V33" s="4591"/>
      <c r="W33" s="5498"/>
      <c r="X33" s="5500"/>
      <c r="Y33" s="5526"/>
      <c r="Z33" s="5503"/>
      <c r="AA33" s="5503"/>
      <c r="AB33" s="5503"/>
      <c r="AC33" s="5503"/>
      <c r="AD33" s="5503"/>
      <c r="AE33" s="5503"/>
      <c r="AF33" s="5503"/>
      <c r="AG33" s="4617"/>
      <c r="AH33" s="5498"/>
      <c r="AI33" s="5500"/>
      <c r="AJ33" s="5499"/>
      <c r="AK33" s="5504"/>
      <c r="AL33" s="5504"/>
      <c r="AM33" s="5530"/>
      <c r="AN33" s="5550"/>
      <c r="AO33" s="5505"/>
      <c r="AP33" s="5533"/>
      <c r="AQ33" s="5499"/>
      <c r="AR33" s="5499"/>
      <c r="AS33" s="4732"/>
      <c r="AT33" s="5498"/>
      <c r="AU33" s="5498"/>
      <c r="AV33" s="5498"/>
      <c r="AW33" s="5498"/>
      <c r="AX33" s="5498"/>
      <c r="AY33" s="5498"/>
      <c r="AZ33" s="5498"/>
      <c r="BA33" s="5536"/>
      <c r="BB33" s="5538"/>
      <c r="BC33" s="5498"/>
      <c r="BD33" s="5498"/>
      <c r="BE33" s="5498"/>
      <c r="BF33" s="5498"/>
      <c r="BG33" s="5498"/>
      <c r="BH33" s="5498"/>
      <c r="BI33" s="5498"/>
      <c r="BJ33" s="5536"/>
      <c r="BK33" s="5538"/>
      <c r="BL33" s="5498"/>
      <c r="BM33" s="5498"/>
      <c r="BN33" s="5498"/>
      <c r="BO33" s="5498"/>
      <c r="BP33" s="5498"/>
      <c r="BQ33" s="5498"/>
      <c r="BR33" s="5498"/>
      <c r="BS33" s="5536"/>
      <c r="BT33" s="5541"/>
      <c r="BU33" s="5498"/>
      <c r="BV33" s="5498"/>
      <c r="BW33" s="5498"/>
      <c r="BX33" s="5498"/>
      <c r="BY33" s="5498"/>
      <c r="BZ33" s="5498"/>
      <c r="CA33" s="5498"/>
      <c r="CB33" s="4641"/>
      <c r="CC33" s="5498"/>
      <c r="CD33" s="5498"/>
      <c r="CE33" s="5498"/>
      <c r="CF33" s="5498"/>
      <c r="CG33" s="5498"/>
      <c r="CH33" s="5498"/>
      <c r="CI33" s="5498"/>
      <c r="CJ33" s="4643"/>
      <c r="CK33" s="4646"/>
      <c r="CL33" s="4647"/>
      <c r="CM33" s="4648"/>
      <c r="CN33" s="4718"/>
      <c r="CO33" s="4667"/>
      <c r="CP33" s="4663"/>
      <c r="CQ33" s="5500"/>
      <c r="CR33" s="5500"/>
      <c r="CS33" s="4664"/>
      <c r="CT33" s="4588"/>
      <c r="CU33" s="4588"/>
      <c r="CV33" s="4666"/>
      <c r="CW33" s="4588"/>
      <c r="CX33" s="4665"/>
      <c r="CY33" s="4569"/>
      <c r="CZ33" s="4569"/>
      <c r="DA33" s="4569"/>
      <c r="DB33" s="4569"/>
      <c r="DC33" s="4674"/>
      <c r="DD33" s="4673"/>
      <c r="DE33" s="4675"/>
      <c r="DF33" s="4569"/>
      <c r="DG33" s="5507"/>
      <c r="DH33" s="5506"/>
      <c r="DI33" s="5506"/>
      <c r="DJ33" s="5506"/>
      <c r="DK33" s="4673"/>
      <c r="DL33" s="4675"/>
      <c r="DM33" s="3784"/>
      <c r="DN33" s="4569"/>
      <c r="DO33" s="4569"/>
      <c r="DP33" s="3784"/>
      <c r="DQ33" s="4569"/>
      <c r="DR33" s="3344"/>
      <c r="DS33" s="3343"/>
      <c r="DT33" s="5576"/>
      <c r="DU33" s="4688"/>
      <c r="DV33" s="4689"/>
      <c r="DW33" s="4690"/>
      <c r="DX33" s="4694"/>
      <c r="DY33" s="5498"/>
      <c r="DZ33" s="5498"/>
      <c r="EA33" s="5500"/>
      <c r="EB33" s="5508"/>
      <c r="EC33" s="5498"/>
      <c r="ED33" s="5498"/>
      <c r="EE33" s="5500"/>
      <c r="EF33" s="5508"/>
      <c r="EG33" s="5498"/>
      <c r="EH33" s="5498"/>
      <c r="EI33" s="5500"/>
      <c r="EJ33" s="4695"/>
      <c r="EK33" s="2986"/>
      <c r="EL33" s="4705"/>
      <c r="EM33" s="4588"/>
      <c r="EN33" s="4588"/>
      <c r="EO33" s="4588"/>
      <c r="EP33" s="4706"/>
      <c r="EQ33" s="4588"/>
      <c r="ER33" s="4588"/>
      <c r="ES33" s="4588"/>
      <c r="ET33" s="4588"/>
      <c r="EU33" s="4706"/>
      <c r="EV33" s="4588"/>
      <c r="EW33" s="4588"/>
      <c r="EX33" s="4706"/>
      <c r="EY33" s="2993"/>
      <c r="EZ33" s="4662"/>
      <c r="FA33" s="4662"/>
      <c r="FB33" s="5509"/>
      <c r="FC33" s="5509"/>
      <c r="FD33" s="5509"/>
      <c r="FE33" s="5509"/>
      <c r="FF33" s="5500"/>
      <c r="FG33" s="4710"/>
      <c r="FH33" s="4588"/>
      <c r="FI33" s="4588"/>
      <c r="FJ33" s="4588"/>
      <c r="FK33" s="4588"/>
      <c r="FL33" s="4588"/>
      <c r="FM33" s="4588"/>
      <c r="FN33" s="4588"/>
      <c r="FO33" s="4706"/>
      <c r="FP33" s="4719"/>
      <c r="FQ33" s="4720"/>
      <c r="FR33" s="4720"/>
      <c r="FS33" s="4720"/>
      <c r="FT33" s="5510"/>
      <c r="FU33" s="5510"/>
      <c r="FV33" s="4721"/>
      <c r="FW33" s="4662"/>
      <c r="FX33" s="4662"/>
      <c r="FY33" s="4662"/>
      <c r="FZ33" s="4662"/>
      <c r="GA33" s="5509"/>
      <c r="GB33" s="5509"/>
      <c r="GC33" s="5509"/>
      <c r="GD33" s="5509"/>
      <c r="GE33" s="5509"/>
      <c r="GF33" s="5509"/>
      <c r="GG33" s="5518"/>
      <c r="GH33" s="5495"/>
      <c r="GI33" s="5509"/>
      <c r="GJ33" s="5509"/>
      <c r="GK33" s="5509"/>
      <c r="GL33" s="3500"/>
      <c r="GM33" s="5512"/>
      <c r="GN33" s="5512"/>
      <c r="GO33" s="5499"/>
      <c r="GP33" s="4732"/>
      <c r="GQ33" s="4739"/>
      <c r="GR33" s="4740"/>
      <c r="GS33" s="4740"/>
      <c r="GT33" s="4740"/>
      <c r="GU33" s="4740"/>
      <c r="GV33" s="4741"/>
      <c r="GW33" s="3505"/>
      <c r="GX33" s="4742"/>
      <c r="GY33" s="4742"/>
      <c r="GZ33" s="4742"/>
      <c r="HA33" s="4742"/>
      <c r="HB33" s="4742"/>
      <c r="HC33" s="4742"/>
      <c r="HD33" s="3506"/>
      <c r="HE33" s="4740"/>
      <c r="HF33" s="5513"/>
      <c r="HG33" s="5513"/>
      <c r="HH33" s="5513"/>
      <c r="HI33" s="5513"/>
      <c r="HJ33" s="4740"/>
      <c r="HK33" s="3505"/>
      <c r="HL33" s="3503"/>
      <c r="HO33" s="5515"/>
      <c r="HP33" s="5516"/>
    </row>
    <row r="34" spans="2:224" s="5514" customFormat="1" ht="13.5" thickBot="1">
      <c r="B34" s="3000">
        <v>45291</v>
      </c>
      <c r="C34" s="4747"/>
      <c r="D34" s="4747"/>
      <c r="E34" s="4747"/>
      <c r="F34" s="4754"/>
      <c r="G34" s="4748"/>
      <c r="H34" s="4748"/>
      <c r="I34" s="5521"/>
      <c r="J34" s="4750"/>
      <c r="K34" s="4750"/>
      <c r="L34" s="4750"/>
      <c r="M34" s="4750"/>
      <c r="N34" s="4751"/>
      <c r="O34" s="5496"/>
      <c r="P34" s="4753"/>
      <c r="Q34" s="4754"/>
      <c r="R34" s="5524"/>
      <c r="S34" s="4747"/>
      <c r="T34" s="4747"/>
      <c r="U34" s="4747"/>
      <c r="V34" s="4787"/>
      <c r="W34" s="4747"/>
      <c r="X34" s="4748"/>
      <c r="Y34" s="5527"/>
      <c r="Z34" s="4789"/>
      <c r="AA34" s="4789"/>
      <c r="AB34" s="4789"/>
      <c r="AC34" s="4789"/>
      <c r="AD34" s="4789"/>
      <c r="AE34" s="4789"/>
      <c r="AF34" s="4789"/>
      <c r="AG34" s="4760"/>
      <c r="AH34" s="4747"/>
      <c r="AI34" s="4748"/>
      <c r="AJ34" s="4754"/>
      <c r="AK34" s="4761"/>
      <c r="AL34" s="4761"/>
      <c r="AM34" s="5531"/>
      <c r="AN34" s="5551"/>
      <c r="AO34" s="4762"/>
      <c r="AP34" s="5534"/>
      <c r="AQ34" s="4754"/>
      <c r="AR34" s="4754"/>
      <c r="AS34" s="4764"/>
      <c r="AT34" s="4747"/>
      <c r="AU34" s="4747"/>
      <c r="AV34" s="4747"/>
      <c r="AW34" s="4747"/>
      <c r="AX34" s="4747"/>
      <c r="AY34" s="4747"/>
      <c r="AZ34" s="4747"/>
      <c r="BA34" s="5537"/>
      <c r="BB34" s="5539"/>
      <c r="BC34" s="4747"/>
      <c r="BD34" s="4747"/>
      <c r="BE34" s="4747"/>
      <c r="BF34" s="4747"/>
      <c r="BG34" s="4747"/>
      <c r="BH34" s="4747"/>
      <c r="BI34" s="4747"/>
      <c r="BJ34" s="5537"/>
      <c r="BK34" s="5539"/>
      <c r="BL34" s="4747"/>
      <c r="BM34" s="4747"/>
      <c r="BN34" s="4747"/>
      <c r="BO34" s="4747"/>
      <c r="BP34" s="4747"/>
      <c r="BQ34" s="4747"/>
      <c r="BR34" s="4747"/>
      <c r="BS34" s="5537"/>
      <c r="BT34" s="5542"/>
      <c r="BU34" s="4747"/>
      <c r="BV34" s="4747"/>
      <c r="BW34" s="4747"/>
      <c r="BX34" s="4747"/>
      <c r="BY34" s="4747"/>
      <c r="BZ34" s="4747"/>
      <c r="CA34" s="4747"/>
      <c r="CB34" s="4802"/>
      <c r="CC34" s="4747"/>
      <c r="CD34" s="4747"/>
      <c r="CE34" s="4747"/>
      <c r="CF34" s="4747"/>
      <c r="CG34" s="4747"/>
      <c r="CH34" s="4747"/>
      <c r="CI34" s="4747"/>
      <c r="CJ34" s="4803"/>
      <c r="CK34" s="4829"/>
      <c r="CL34" s="4830"/>
      <c r="CM34" s="4831"/>
      <c r="CN34" s="4879"/>
      <c r="CO34" s="4832"/>
      <c r="CP34" s="4807"/>
      <c r="CQ34" s="4748"/>
      <c r="CR34" s="4748"/>
      <c r="CS34" s="4809"/>
      <c r="CT34" s="4754"/>
      <c r="CU34" s="4754"/>
      <c r="CV34" s="4833"/>
      <c r="CW34" s="4754"/>
      <c r="CX34" s="4810"/>
      <c r="CY34" s="4747"/>
      <c r="CZ34" s="4747"/>
      <c r="DA34" s="4747"/>
      <c r="DB34" s="4747"/>
      <c r="DC34" s="4811"/>
      <c r="DD34" s="4812"/>
      <c r="DE34" s="4813"/>
      <c r="DF34" s="4747"/>
      <c r="DG34" s="4814"/>
      <c r="DH34" s="4811"/>
      <c r="DI34" s="4811"/>
      <c r="DJ34" s="4811"/>
      <c r="DK34" s="4812"/>
      <c r="DL34" s="4813"/>
      <c r="DM34" s="3784"/>
      <c r="DN34" s="4804"/>
      <c r="DO34" s="4805"/>
      <c r="DP34" s="3784"/>
      <c r="DQ34" s="4835"/>
      <c r="DR34" s="3344"/>
      <c r="DS34" s="5584"/>
      <c r="DT34" s="5581"/>
      <c r="DU34" s="5579"/>
      <c r="DV34" s="4837"/>
      <c r="DW34" s="5836"/>
      <c r="DX34" s="4801"/>
      <c r="DY34" s="4747"/>
      <c r="DZ34" s="4747"/>
      <c r="EA34" s="4748"/>
      <c r="EB34" s="4840"/>
      <c r="EC34" s="4747"/>
      <c r="ED34" s="4747"/>
      <c r="EE34" s="4748"/>
      <c r="EF34" s="4840"/>
      <c r="EG34" s="4747"/>
      <c r="EH34" s="4747"/>
      <c r="EI34" s="4748"/>
      <c r="EJ34" s="4841"/>
      <c r="EK34" s="2986"/>
      <c r="EL34" s="4844"/>
      <c r="EM34" s="4754"/>
      <c r="EN34" s="4754"/>
      <c r="EO34" s="4754"/>
      <c r="EP34" s="4845"/>
      <c r="EQ34" s="4754"/>
      <c r="ER34" s="4754"/>
      <c r="ES34" s="4754"/>
      <c r="ET34" s="4754"/>
      <c r="EU34" s="4845"/>
      <c r="EV34" s="4754"/>
      <c r="EW34" s="4754"/>
      <c r="EX34" s="4846"/>
      <c r="EY34" s="2993"/>
      <c r="EZ34" s="4850"/>
      <c r="FA34" s="4806"/>
      <c r="FB34" s="4806"/>
      <c r="FC34" s="4806"/>
      <c r="FD34" s="4806"/>
      <c r="FE34" s="4806"/>
      <c r="FF34" s="4748"/>
      <c r="FG34" s="4851"/>
      <c r="FH34" s="4754"/>
      <c r="FI34" s="4754"/>
      <c r="FJ34" s="4754"/>
      <c r="FK34" s="4754"/>
      <c r="FL34" s="4754"/>
      <c r="FM34" s="4754"/>
      <c r="FN34" s="4754"/>
      <c r="FO34" s="4845"/>
      <c r="FP34" s="4852"/>
      <c r="FQ34" s="4853"/>
      <c r="FR34" s="4853"/>
      <c r="FS34" s="4853"/>
      <c r="FT34" s="4853"/>
      <c r="FU34" s="4853"/>
      <c r="FV34" s="4854"/>
      <c r="FW34" s="4806"/>
      <c r="FX34" s="4806"/>
      <c r="FY34" s="4806"/>
      <c r="FZ34" s="4806"/>
      <c r="GA34" s="4806"/>
      <c r="GB34" s="4806"/>
      <c r="GC34" s="4806"/>
      <c r="GD34" s="4806"/>
      <c r="GE34" s="4806"/>
      <c r="GF34" s="4806"/>
      <c r="GG34" s="5497"/>
      <c r="GH34" s="5495"/>
      <c r="GI34" s="4806"/>
      <c r="GJ34" s="4806"/>
      <c r="GK34" s="4806"/>
      <c r="GL34" s="3500"/>
      <c r="GM34" s="4863"/>
      <c r="GN34" s="4863"/>
      <c r="GO34" s="4754"/>
      <c r="GP34" s="4764"/>
      <c r="GQ34" s="4864"/>
      <c r="GR34" s="4865"/>
      <c r="GS34" s="4865"/>
      <c r="GT34" s="4865"/>
      <c r="GU34" s="4865"/>
      <c r="GV34" s="4866"/>
      <c r="GW34" s="3505"/>
      <c r="GX34" s="4874"/>
      <c r="GY34" s="4875"/>
      <c r="GZ34" s="4875"/>
      <c r="HA34" s="4875"/>
      <c r="HB34" s="4875"/>
      <c r="HC34" s="4876"/>
      <c r="HD34" s="3506"/>
      <c r="HE34" s="4872"/>
      <c r="HF34" s="4865"/>
      <c r="HG34" s="4865"/>
      <c r="HH34" s="4865"/>
      <c r="HI34" s="4865"/>
      <c r="HJ34" s="4866"/>
      <c r="HK34" s="3505"/>
      <c r="HL34" s="3503"/>
      <c r="HO34" s="5515"/>
      <c r="HP34" s="5516"/>
    </row>
    <row r="35" spans="2:224" ht="13.5" thickBot="1">
      <c r="B35" s="3002"/>
      <c r="C35" s="3379"/>
      <c r="D35" s="3379"/>
      <c r="E35" s="3379"/>
      <c r="F35" s="3003"/>
      <c r="G35" s="3003"/>
      <c r="H35" s="3003"/>
      <c r="I35" s="3003"/>
      <c r="J35" s="3003"/>
      <c r="K35" s="3003"/>
      <c r="L35" s="3003"/>
      <c r="M35" s="3003"/>
      <c r="N35" s="3003"/>
      <c r="O35" s="3003"/>
      <c r="P35" s="3501"/>
      <c r="Q35" s="3377"/>
      <c r="R35" s="3377"/>
      <c r="S35" s="3377"/>
      <c r="T35" s="3379"/>
      <c r="U35" s="3379"/>
      <c r="V35" s="3377"/>
      <c r="W35" s="3004"/>
      <c r="X35" s="3004"/>
      <c r="Y35" s="3004"/>
      <c r="Z35" s="3004"/>
      <c r="AA35" s="3004"/>
      <c r="AB35" s="3004"/>
      <c r="AC35" s="3004"/>
      <c r="AD35" s="3004"/>
      <c r="AE35" s="3004"/>
      <c r="AF35" s="3004"/>
      <c r="AG35" s="3004"/>
      <c r="AH35" s="3004"/>
      <c r="AI35" s="3004"/>
      <c r="AJ35" s="3004"/>
      <c r="AK35" s="3004"/>
      <c r="AL35" s="3004"/>
      <c r="AM35" s="3004"/>
      <c r="AN35" s="5552"/>
      <c r="AO35" s="3004"/>
      <c r="AP35" s="3004"/>
      <c r="AQ35" s="3004"/>
      <c r="AR35" s="3004"/>
      <c r="AS35" s="3004"/>
      <c r="AT35" s="3004"/>
      <c r="AU35" s="3004"/>
      <c r="AV35" s="3004"/>
      <c r="AW35" s="3004"/>
      <c r="AX35" s="3004"/>
      <c r="AY35" s="3004"/>
      <c r="AZ35" s="3004"/>
      <c r="BA35" s="3004"/>
      <c r="BB35" s="3004"/>
      <c r="BC35" s="3004"/>
      <c r="BD35" s="3004"/>
      <c r="BE35" s="3004"/>
      <c r="BF35" s="3004"/>
      <c r="BG35" s="3004"/>
      <c r="BH35" s="3004"/>
      <c r="BI35" s="3004"/>
      <c r="BJ35" s="3004"/>
      <c r="BK35" s="3004"/>
      <c r="BL35" s="3004"/>
      <c r="BM35" s="3004"/>
      <c r="BN35" s="3004"/>
      <c r="BO35" s="3004"/>
      <c r="BP35" s="3004"/>
      <c r="BQ35" s="3004"/>
      <c r="BR35" s="3004"/>
      <c r="BS35" s="3004"/>
      <c r="BT35" s="3004"/>
      <c r="BU35" s="3004"/>
      <c r="BV35" s="3004"/>
      <c r="BW35" s="3004"/>
      <c r="BX35" s="3004"/>
      <c r="BY35" s="3004"/>
      <c r="BZ35" s="3004"/>
      <c r="CA35" s="3004"/>
      <c r="CB35" s="3004"/>
      <c r="CC35" s="3004"/>
      <c r="CD35" s="3004"/>
      <c r="CE35" s="3004"/>
      <c r="CF35" s="3004"/>
      <c r="CG35" s="3004"/>
      <c r="CH35" s="3004"/>
      <c r="CI35" s="3004"/>
      <c r="CJ35" s="3004"/>
      <c r="CK35" s="3004"/>
      <c r="CL35" s="3004"/>
      <c r="CM35" s="3004"/>
      <c r="CN35" s="3004"/>
      <c r="CO35" s="3004"/>
      <c r="CP35" s="3004"/>
      <c r="CQ35" s="3004"/>
      <c r="CR35" s="3004"/>
      <c r="CS35" s="3379"/>
      <c r="CT35" s="3379"/>
      <c r="CU35" s="3379"/>
      <c r="CV35" s="3004"/>
      <c r="CW35" s="3004"/>
      <c r="CX35" s="3502"/>
      <c r="CY35" s="3005"/>
      <c r="CZ35" s="3005"/>
      <c r="DA35" s="3005"/>
      <c r="DB35" s="3005"/>
      <c r="DC35" s="3781"/>
      <c r="DD35" s="3005"/>
      <c r="DE35" s="3005"/>
      <c r="DF35" s="3005"/>
      <c r="DG35" s="3005"/>
      <c r="DH35" s="3005"/>
      <c r="DI35" s="3005"/>
      <c r="DJ35" s="3005"/>
      <c r="DK35" s="3781"/>
      <c r="DL35" s="3005"/>
      <c r="DM35" s="3005"/>
      <c r="DN35" s="3005"/>
      <c r="DO35" s="3005"/>
      <c r="DP35" s="3005"/>
      <c r="DQ35" s="3005"/>
      <c r="DR35" s="3005"/>
      <c r="DS35" s="3005"/>
      <c r="DT35" s="3005"/>
      <c r="DU35" s="3005"/>
      <c r="DV35" s="3005"/>
      <c r="DW35" s="3005"/>
      <c r="DX35" s="3005"/>
      <c r="DY35" s="3005"/>
      <c r="DZ35" s="3005"/>
      <c r="EA35" s="3005"/>
      <c r="EB35" s="3005"/>
      <c r="EC35" s="3005"/>
      <c r="ED35" s="3005"/>
      <c r="EE35" s="3005"/>
      <c r="EF35" s="3005"/>
      <c r="EG35" s="3005"/>
      <c r="EH35" s="3005"/>
      <c r="EI35" s="3005"/>
      <c r="EJ35" s="3005"/>
      <c r="EK35" s="3005"/>
      <c r="EL35" s="3005"/>
      <c r="EM35" s="3005"/>
      <c r="EN35" s="3005"/>
      <c r="EO35" s="3005"/>
      <c r="EP35" s="3005"/>
      <c r="EQ35" s="3005"/>
      <c r="ER35" s="3005"/>
      <c r="ES35" s="3005"/>
      <c r="ET35" s="3005"/>
      <c r="EU35" s="3005"/>
      <c r="EV35" s="3005"/>
      <c r="EW35" s="3005"/>
      <c r="EX35" s="3005"/>
      <c r="EY35" s="3005"/>
      <c r="EZ35" s="3005"/>
      <c r="FA35" s="3005"/>
      <c r="FB35" s="3005"/>
      <c r="FC35" s="3005"/>
      <c r="FD35" s="3005"/>
      <c r="FE35" s="3005"/>
      <c r="FF35" s="3005"/>
      <c r="FG35" s="3005"/>
      <c r="FH35" s="3005"/>
      <c r="FI35" s="3005"/>
      <c r="FJ35" s="3005"/>
      <c r="FK35" s="3005"/>
      <c r="FL35" s="3005"/>
      <c r="FM35" s="3005"/>
      <c r="FN35" s="3005"/>
      <c r="FO35" s="3005"/>
      <c r="FP35" s="3005"/>
      <c r="FQ35" s="3005"/>
      <c r="FR35" s="3005"/>
      <c r="FS35" s="3005"/>
      <c r="FT35" s="3005"/>
      <c r="FU35" s="3005"/>
      <c r="FV35" s="3005"/>
      <c r="FW35" s="3005"/>
      <c r="FX35" s="3005"/>
      <c r="FY35" s="3005"/>
      <c r="FZ35" s="3005"/>
      <c r="GA35" s="3005"/>
      <c r="GB35" s="3005"/>
      <c r="GC35" s="3005"/>
      <c r="GD35" s="3005"/>
      <c r="GE35" s="3005"/>
      <c r="GF35" s="3005"/>
      <c r="GG35" s="3005"/>
      <c r="GH35" s="3005"/>
      <c r="GI35" s="3005"/>
      <c r="GJ35" s="3005"/>
      <c r="GK35" s="3005"/>
      <c r="GL35" s="3005"/>
      <c r="GM35" s="3005"/>
      <c r="GN35" s="3005"/>
      <c r="GO35" s="3005"/>
      <c r="GP35" s="3005"/>
      <c r="GQ35" s="3005"/>
      <c r="GR35" s="3005"/>
      <c r="GS35" s="3005"/>
      <c r="GT35" s="3005"/>
      <c r="GU35" s="3005"/>
      <c r="GV35" s="3005"/>
      <c r="GW35" s="3005"/>
      <c r="GX35" s="3005"/>
      <c r="GY35" s="3005"/>
      <c r="GZ35" s="3005"/>
      <c r="HA35" s="3005"/>
      <c r="HB35" s="3005"/>
      <c r="HC35" s="3005"/>
      <c r="HD35" s="3005"/>
      <c r="HE35" s="3005"/>
      <c r="HF35" s="3005"/>
      <c r="HG35" s="3005"/>
      <c r="HH35" s="3005"/>
      <c r="HI35" s="3005"/>
      <c r="HJ35" s="3005"/>
      <c r="HK35" s="3005"/>
      <c r="HL35" s="3006"/>
      <c r="HP35" s="2999"/>
    </row>
    <row r="36" spans="2:224">
      <c r="W36" s="111"/>
      <c r="Y36" s="2984"/>
      <c r="Z36" s="2984"/>
      <c r="AA36" s="2984"/>
      <c r="AB36" s="2984"/>
      <c r="AC36" s="2984"/>
      <c r="AD36" s="2984"/>
      <c r="AE36" s="2984"/>
      <c r="AF36" s="2984"/>
      <c r="AG36" s="2983"/>
      <c r="AH36" s="111"/>
      <c r="AO36" s="2999"/>
      <c r="AP36" s="111"/>
      <c r="AQ36" s="2998"/>
      <c r="AR36" s="2998"/>
      <c r="AS36" s="2998"/>
      <c r="AT36" s="3008"/>
      <c r="AU36" s="3008"/>
      <c r="AV36" s="3008"/>
      <c r="AW36" s="3008"/>
      <c r="AX36" s="3008"/>
      <c r="AY36" s="3008"/>
      <c r="AZ36" s="3008"/>
      <c r="BA36" s="3008"/>
      <c r="BB36" s="3008"/>
      <c r="BC36" s="3008"/>
      <c r="BD36" s="3008"/>
      <c r="BE36" s="3008"/>
      <c r="BF36" s="3008"/>
      <c r="BG36" s="3008"/>
      <c r="BH36" s="3008"/>
      <c r="BI36" s="3008"/>
      <c r="BJ36" s="3008"/>
      <c r="BK36" s="3008"/>
      <c r="BL36" s="3008"/>
      <c r="BM36" s="3008"/>
      <c r="BN36" s="3008"/>
      <c r="BO36" s="3008"/>
      <c r="BP36" s="3008"/>
      <c r="BQ36" s="3008"/>
      <c r="BR36" s="3008"/>
      <c r="BS36" s="3008"/>
      <c r="BT36" s="3008"/>
      <c r="BU36" s="3008"/>
      <c r="BV36" s="3008"/>
      <c r="BW36" s="3008"/>
      <c r="BX36" s="3008"/>
      <c r="BY36" s="3008"/>
      <c r="BZ36" s="3008"/>
      <c r="CA36" s="3008"/>
      <c r="CB36" s="3008"/>
      <c r="CC36" s="3008"/>
      <c r="CD36" s="3008"/>
      <c r="CE36" s="3008"/>
      <c r="CF36" s="3008"/>
      <c r="CG36" s="3008"/>
      <c r="CH36" s="3008"/>
      <c r="CI36" s="3008"/>
      <c r="CJ36" s="3008"/>
      <c r="CK36" s="3008"/>
      <c r="CL36" s="3008"/>
      <c r="CM36" s="3008"/>
      <c r="CN36" s="3012"/>
      <c r="CO36" s="5269"/>
      <c r="CX36" s="3013"/>
      <c r="CY36" s="3782"/>
      <c r="CZ36" s="3782"/>
      <c r="DA36" s="3782"/>
      <c r="DB36" s="3782"/>
      <c r="DC36" s="3782"/>
      <c r="DD36" s="3782"/>
      <c r="DE36" s="3782"/>
      <c r="DF36" s="3782"/>
      <c r="DG36" s="3782"/>
      <c r="DH36" s="3782"/>
      <c r="DI36" s="3782"/>
      <c r="DJ36" s="3782"/>
      <c r="DK36" s="3782"/>
      <c r="DL36" s="112"/>
      <c r="DM36" s="3785"/>
      <c r="DN36" s="3782"/>
      <c r="DO36" s="3014"/>
      <c r="DP36" s="3782"/>
      <c r="DQ36" s="3782"/>
      <c r="DR36" s="3782"/>
      <c r="DS36" s="3014"/>
      <c r="DT36" s="3014"/>
      <c r="DU36" s="3014"/>
      <c r="DV36" s="3014"/>
      <c r="DW36" s="3014"/>
      <c r="DZ36" s="3001"/>
      <c r="EB36" s="2982"/>
      <c r="EY36" s="2996"/>
      <c r="GL36" s="2982"/>
      <c r="GM36" s="2980"/>
      <c r="GN36" s="2980"/>
      <c r="GO36" s="2980"/>
      <c r="GP36" s="2980"/>
      <c r="GQ36" s="2980"/>
      <c r="GR36" s="2980"/>
      <c r="GS36" s="2980"/>
      <c r="GT36" s="2980"/>
      <c r="GU36" s="2980"/>
      <c r="GV36" s="2980"/>
      <c r="GW36" s="2980"/>
      <c r="GX36" s="2980"/>
      <c r="GY36" s="2980"/>
      <c r="GZ36" s="2980"/>
      <c r="HA36" s="2980"/>
      <c r="HB36" s="2980"/>
      <c r="HC36" s="2980"/>
      <c r="HD36" s="2980"/>
      <c r="HE36" s="2980"/>
      <c r="HF36" s="2980"/>
      <c r="HG36" s="2980"/>
      <c r="HH36" s="2980"/>
      <c r="HI36" s="2980"/>
      <c r="HJ36" s="2980"/>
      <c r="HK36" s="2980"/>
    </row>
    <row r="37" spans="2:224">
      <c r="W37" s="111"/>
      <c r="Z37" s="3015"/>
      <c r="AA37" s="3015"/>
      <c r="AB37" s="3015"/>
      <c r="AC37" s="3015"/>
      <c r="AD37" s="3015"/>
      <c r="AE37" s="3015"/>
      <c r="AH37" s="111"/>
      <c r="AN37" s="2999"/>
      <c r="AO37" s="111"/>
      <c r="AP37" s="111"/>
      <c r="AQ37" s="2998"/>
      <c r="AR37" s="2999"/>
      <c r="AS37" s="2999"/>
      <c r="AT37" s="3008"/>
      <c r="AU37" s="3008"/>
      <c r="AV37" s="3008"/>
      <c r="AW37" s="3008"/>
      <c r="AX37" s="3008"/>
      <c r="AY37" s="3008"/>
      <c r="AZ37" s="3008"/>
      <c r="BA37" s="3008"/>
      <c r="BB37" s="3008"/>
      <c r="BC37" s="3008"/>
      <c r="BD37" s="3008"/>
      <c r="BE37" s="3008"/>
      <c r="BF37" s="3008"/>
      <c r="BG37" s="3008"/>
      <c r="BH37" s="3008"/>
      <c r="BI37" s="3008"/>
      <c r="BJ37" s="3008"/>
      <c r="BK37" s="3008"/>
      <c r="BL37" s="3008"/>
      <c r="BM37" s="3008"/>
      <c r="BN37" s="3008"/>
      <c r="BO37" s="3008"/>
      <c r="BP37" s="3008"/>
      <c r="BQ37" s="3008"/>
      <c r="BR37" s="3008"/>
      <c r="BS37" s="3008"/>
      <c r="BT37" s="3008"/>
      <c r="BU37" s="3008"/>
      <c r="BV37" s="3008"/>
      <c r="BW37" s="3008"/>
      <c r="BX37" s="3008"/>
      <c r="BY37" s="3008"/>
      <c r="BZ37" s="3008"/>
      <c r="CA37" s="3008"/>
      <c r="CB37" s="3008"/>
      <c r="CC37" s="3008"/>
      <c r="CD37" s="3008"/>
      <c r="CE37" s="3008"/>
      <c r="CF37" s="3008"/>
      <c r="CG37" s="3008"/>
      <c r="CH37" s="3008"/>
      <c r="CI37" s="3008"/>
      <c r="CJ37" s="3008"/>
      <c r="CK37" s="3008"/>
      <c r="CL37" s="3008"/>
      <c r="CM37" s="3008"/>
      <c r="CN37" s="3009"/>
      <c r="CO37" s="5269"/>
      <c r="CP37" s="2982"/>
      <c r="CX37" s="3010"/>
      <c r="CY37" s="2999"/>
      <c r="CZ37" s="2999"/>
      <c r="DA37" s="2999"/>
      <c r="DB37" s="2999"/>
      <c r="DC37" s="111"/>
      <c r="DD37" s="2999"/>
      <c r="DE37" s="2999"/>
      <c r="DF37" s="2999"/>
      <c r="DG37" s="2999"/>
      <c r="DH37" s="3271"/>
      <c r="DI37" s="3271"/>
      <c r="DJ37" s="3271"/>
      <c r="DK37" s="111"/>
      <c r="DL37" s="2999"/>
      <c r="DM37" s="3271"/>
      <c r="DN37" s="3271"/>
      <c r="DO37" s="5202"/>
      <c r="DP37" s="3271"/>
      <c r="DQ37" s="2999"/>
      <c r="DR37" s="3271"/>
      <c r="DS37" s="2982"/>
      <c r="DT37" s="2999"/>
      <c r="DU37" s="2999"/>
      <c r="DV37" s="3271"/>
      <c r="DW37" s="2999"/>
      <c r="EY37" s="2996"/>
      <c r="GL37" s="2982"/>
      <c r="GM37" s="2980"/>
      <c r="GN37" s="2980"/>
      <c r="GO37" s="2980"/>
      <c r="GP37" s="2980"/>
      <c r="GQ37" s="2980"/>
      <c r="GR37" s="2980"/>
      <c r="GS37" s="2980"/>
      <c r="GT37" s="2980"/>
      <c r="GU37" s="2980"/>
      <c r="GV37" s="2980"/>
      <c r="GW37" s="2980"/>
      <c r="GX37" s="2980"/>
      <c r="GY37" s="2980"/>
      <c r="GZ37" s="2980"/>
      <c r="HA37" s="2980"/>
      <c r="HB37" s="2980"/>
      <c r="HC37" s="2980"/>
      <c r="HD37" s="2980"/>
      <c r="HE37" s="2980"/>
      <c r="HF37" s="2980"/>
      <c r="HG37" s="2980"/>
      <c r="HH37" s="2980"/>
      <c r="HI37" s="2980"/>
      <c r="HJ37" s="2980"/>
      <c r="HK37" s="2980"/>
    </row>
    <row r="38" spans="2:224">
      <c r="W38" s="2999"/>
      <c r="X38" s="2999"/>
      <c r="Y38" s="3015"/>
      <c r="Z38" s="3015"/>
      <c r="AA38" s="3015"/>
      <c r="AB38" s="3015"/>
      <c r="AC38" s="2996"/>
      <c r="AD38" s="2996"/>
      <c r="AE38" s="2996"/>
      <c r="AF38" s="2996"/>
      <c r="AH38" s="2999"/>
      <c r="AO38" s="3016"/>
      <c r="AP38" s="3001">
        <f>(AP26/AP18)^(1/(2015-2007))-1</f>
        <v>0.2555706137792102</v>
      </c>
      <c r="AQ38" s="2998"/>
      <c r="AR38" s="2998"/>
      <c r="AS38" s="2998"/>
      <c r="AT38" s="3008"/>
      <c r="AU38" s="3008"/>
      <c r="AV38" s="3008"/>
      <c r="AW38" s="3008"/>
      <c r="AX38" s="3008"/>
      <c r="AY38" s="3008"/>
      <c r="AZ38" s="3008"/>
      <c r="BA38" s="3008"/>
      <c r="BB38" s="3008"/>
      <c r="BC38" s="3008"/>
      <c r="BD38" s="3008"/>
      <c r="BE38" s="3008"/>
      <c r="BF38" s="3008"/>
      <c r="BG38" s="3008"/>
      <c r="BH38" s="3008"/>
      <c r="BI38" s="3008"/>
      <c r="BJ38" s="3008"/>
      <c r="BK38" s="3008"/>
      <c r="BL38" s="3008"/>
      <c r="BM38" s="3008"/>
      <c r="BN38" s="3008"/>
      <c r="BO38" s="3008"/>
      <c r="BP38" s="3008"/>
      <c r="BQ38" s="3008"/>
      <c r="BR38" s="3008"/>
      <c r="BS38" s="3008"/>
      <c r="BT38" s="3008"/>
      <c r="BU38" s="3008"/>
      <c r="BV38" s="3008"/>
      <c r="BW38" s="3008"/>
      <c r="BX38" s="3008"/>
      <c r="BY38" s="3008"/>
      <c r="BZ38" s="3008"/>
      <c r="CA38" s="3008"/>
      <c r="CB38" s="3008"/>
      <c r="CC38" s="3008"/>
      <c r="CD38" s="3008"/>
      <c r="CE38" s="3008"/>
      <c r="CF38" s="3008"/>
      <c r="CG38" s="3008"/>
      <c r="CH38" s="3008"/>
      <c r="CI38" s="3008"/>
      <c r="CJ38" s="3008"/>
      <c r="CK38" s="3008"/>
      <c r="CL38" s="3008"/>
      <c r="CM38" s="3007"/>
      <c r="CN38" s="3017"/>
      <c r="CO38" s="5270"/>
      <c r="CP38" s="5271"/>
      <c r="CX38" s="3013"/>
      <c r="CY38" s="2982"/>
      <c r="CZ38" s="2982"/>
      <c r="DA38" s="2982"/>
      <c r="DB38" s="2999"/>
      <c r="DC38" s="3294"/>
      <c r="DD38" s="2982"/>
      <c r="DE38" s="2982"/>
      <c r="DF38" s="3001"/>
      <c r="DG38" s="3001"/>
      <c r="DH38" s="3001"/>
      <c r="DI38" s="3001"/>
      <c r="DJ38" s="3001"/>
      <c r="DK38" s="3001"/>
      <c r="DL38" s="2991"/>
      <c r="DM38" s="2991"/>
      <c r="DN38" s="2982"/>
      <c r="DO38" s="2982"/>
      <c r="DP38" s="2982"/>
      <c r="DQ38" s="2982"/>
      <c r="DR38" s="2982"/>
      <c r="DS38" s="2982"/>
      <c r="DT38" s="2982"/>
      <c r="DU38" s="2982"/>
      <c r="DV38" s="2982"/>
      <c r="DW38" s="2982"/>
      <c r="EY38" s="2996"/>
      <c r="GL38" s="2982"/>
      <c r="GM38" s="2980"/>
      <c r="GN38" s="2980"/>
      <c r="GO38" s="2980"/>
      <c r="GP38" s="2980"/>
      <c r="GQ38" s="2980"/>
      <c r="GR38" s="2980"/>
      <c r="GS38" s="2980"/>
      <c r="GT38" s="2980"/>
      <c r="GU38" s="2980"/>
      <c r="GV38" s="2980"/>
      <c r="GW38" s="2980"/>
      <c r="GX38" s="2980"/>
      <c r="GY38" s="2980"/>
      <c r="GZ38" s="2980"/>
      <c r="HA38" s="2980"/>
      <c r="HB38" s="2980"/>
      <c r="HC38" s="2980"/>
      <c r="HD38" s="2980"/>
      <c r="HE38" s="2980"/>
      <c r="HF38" s="2980"/>
      <c r="HG38" s="2980"/>
      <c r="HH38" s="2980"/>
      <c r="HI38" s="2980"/>
      <c r="HJ38" s="2980"/>
      <c r="HK38" s="2980"/>
    </row>
    <row r="39" spans="2:224">
      <c r="W39" s="2999"/>
      <c r="X39" s="2999"/>
      <c r="Y39" s="3015"/>
      <c r="Z39" s="3015"/>
      <c r="AA39" s="3015"/>
      <c r="AB39" s="3015"/>
      <c r="AC39" s="2996"/>
      <c r="AD39" s="2996"/>
      <c r="AE39" s="2996"/>
      <c r="AF39" s="2996"/>
      <c r="AJ39" s="3007"/>
      <c r="AL39" s="3018"/>
      <c r="AO39" s="3016"/>
      <c r="AP39" s="3016"/>
      <c r="AQ39" s="2998"/>
      <c r="AR39" s="2998"/>
      <c r="AS39" s="2998"/>
      <c r="AT39" s="3008"/>
      <c r="AU39" s="3008"/>
      <c r="AV39" s="3008"/>
      <c r="AW39" s="3008"/>
      <c r="AX39" s="3008"/>
      <c r="AY39" s="3008"/>
      <c r="AZ39" s="3008"/>
      <c r="BA39" s="3008"/>
      <c r="BB39" s="3008"/>
      <c r="BC39" s="3008"/>
      <c r="BD39" s="3008"/>
      <c r="BE39" s="3008"/>
      <c r="BF39" s="3008"/>
      <c r="BG39" s="3008"/>
      <c r="BH39" s="3008"/>
      <c r="BI39" s="3008"/>
      <c r="BJ39" s="3008"/>
      <c r="BK39" s="3008"/>
      <c r="BL39" s="3008"/>
      <c r="BM39" s="3008"/>
      <c r="BN39" s="3008"/>
      <c r="BO39" s="3008"/>
      <c r="BP39" s="3008"/>
      <c r="BQ39" s="3008"/>
      <c r="BR39" s="3008"/>
      <c r="BS39" s="3008"/>
      <c r="BT39" s="3008"/>
      <c r="BU39" s="3008"/>
      <c r="BV39" s="3008"/>
      <c r="BW39" s="3008"/>
      <c r="BX39" s="3008"/>
      <c r="BY39" s="3008"/>
      <c r="BZ39" s="3008"/>
      <c r="CA39" s="3008"/>
      <c r="CB39" s="3008"/>
      <c r="CC39" s="3008"/>
      <c r="CD39" s="3008"/>
      <c r="CE39" s="3008"/>
      <c r="CF39" s="3008"/>
      <c r="CG39" s="3008"/>
      <c r="CH39" s="3008"/>
      <c r="CI39" s="3008"/>
      <c r="CJ39" s="3008"/>
      <c r="CK39" s="3008"/>
      <c r="CL39" s="3008"/>
      <c r="CM39" s="3008"/>
      <c r="CN39" s="3009"/>
      <c r="CO39" s="3009"/>
      <c r="CP39" s="3009"/>
      <c r="CX39" s="3010"/>
      <c r="CY39" s="2982"/>
      <c r="CZ39" s="2982"/>
      <c r="DA39" s="2982"/>
      <c r="DB39" s="2999"/>
      <c r="DC39" s="3294"/>
      <c r="DD39" s="2982"/>
      <c r="DE39" s="2982"/>
      <c r="DF39" s="2982"/>
      <c r="DG39" s="2982"/>
      <c r="DH39" s="2982"/>
      <c r="DI39" s="2982"/>
      <c r="DJ39" s="2982"/>
      <c r="DK39" s="3294"/>
      <c r="DL39" s="2991"/>
      <c r="DM39" s="2991"/>
      <c r="DN39" s="2982"/>
      <c r="DO39" s="2982"/>
      <c r="DP39" s="2982"/>
      <c r="DQ39" s="2982"/>
      <c r="DR39" s="2982"/>
      <c r="DS39" s="2982"/>
      <c r="DT39" s="2982"/>
      <c r="DU39" s="2982"/>
      <c r="DV39" s="2982"/>
      <c r="DW39" s="2982"/>
      <c r="EY39" s="2996"/>
      <c r="GL39" s="2999"/>
      <c r="GM39" s="2980"/>
      <c r="GN39" s="2980"/>
      <c r="GO39" s="2980"/>
      <c r="GP39" s="2980"/>
      <c r="GQ39" s="2980"/>
      <c r="GR39" s="2980"/>
      <c r="GS39" s="2980"/>
      <c r="GT39" s="2980"/>
      <c r="GU39" s="2980"/>
      <c r="GV39" s="2980"/>
      <c r="GW39" s="2980"/>
      <c r="GX39" s="2980"/>
      <c r="GY39" s="2980"/>
      <c r="GZ39" s="2980"/>
      <c r="HA39" s="2980"/>
      <c r="HB39" s="2980"/>
      <c r="HC39" s="2980"/>
      <c r="HD39" s="2980"/>
      <c r="HE39" s="2980"/>
      <c r="HF39" s="2980"/>
      <c r="HG39" s="2980"/>
      <c r="HH39" s="2980"/>
      <c r="HI39" s="2980"/>
      <c r="HJ39" s="2980"/>
      <c r="HK39" s="2980"/>
    </row>
    <row r="40" spans="2:224">
      <c r="F40" s="3001"/>
      <c r="G40" s="3001"/>
      <c r="H40" s="3001"/>
      <c r="W40" s="2999"/>
      <c r="X40" s="2999"/>
      <c r="Y40" s="3015"/>
      <c r="Z40" s="3015"/>
      <c r="AA40" s="3015"/>
      <c r="AB40" s="3015"/>
      <c r="AC40" s="2996"/>
      <c r="AD40" s="2996"/>
      <c r="AE40" s="2996"/>
      <c r="AF40" s="2996"/>
      <c r="AI40" s="3019"/>
      <c r="AJ40" s="3016"/>
      <c r="AL40" s="3016"/>
      <c r="AM40" s="3016"/>
      <c r="AN40" s="3016"/>
      <c r="AO40" s="3016"/>
      <c r="AP40" s="3016"/>
      <c r="AQ40" s="2998"/>
      <c r="AR40" s="2998"/>
      <c r="AS40" s="2998"/>
      <c r="AT40" s="3008"/>
      <c r="AU40" s="3008"/>
      <c r="AV40" s="3008"/>
      <c r="AW40" s="3008"/>
      <c r="AX40" s="3008"/>
      <c r="AY40" s="3008"/>
      <c r="AZ40" s="3008"/>
      <c r="BA40" s="3008"/>
      <c r="BB40" s="3008"/>
      <c r="BC40" s="3008"/>
      <c r="BD40" s="3008"/>
      <c r="BE40" s="3008"/>
      <c r="BF40" s="3008"/>
      <c r="BG40" s="3008"/>
      <c r="BH40" s="3008"/>
      <c r="BI40" s="3008"/>
      <c r="BJ40" s="3008"/>
      <c r="BK40" s="3008"/>
      <c r="BL40" s="3008"/>
      <c r="BM40" s="3008"/>
      <c r="BN40" s="3008"/>
      <c r="BO40" s="3008"/>
      <c r="BP40" s="3008"/>
      <c r="BQ40" s="3008"/>
      <c r="BR40" s="3008"/>
      <c r="BS40" s="3008"/>
      <c r="BT40" s="3008"/>
      <c r="BU40" s="3008"/>
      <c r="BV40" s="3008"/>
      <c r="BW40" s="3008"/>
      <c r="BX40" s="3008"/>
      <c r="BY40" s="3008"/>
      <c r="BZ40" s="3008"/>
      <c r="CA40" s="3008"/>
      <c r="CB40" s="3008"/>
      <c r="CC40" s="3008"/>
      <c r="CD40" s="3008"/>
      <c r="CE40" s="3008"/>
      <c r="CF40" s="3008"/>
      <c r="CG40" s="3008"/>
      <c r="CH40" s="3008"/>
      <c r="CI40" s="3008"/>
      <c r="CJ40" s="3008"/>
      <c r="CK40" s="3008"/>
      <c r="CL40" s="3008"/>
      <c r="CM40" s="3008"/>
      <c r="CN40" s="3009"/>
      <c r="CO40" s="3009"/>
      <c r="CP40" s="2982"/>
      <c r="CX40" s="3013"/>
      <c r="CY40" s="2982"/>
      <c r="CZ40" s="2982"/>
      <c r="DA40" s="2982"/>
      <c r="DC40" s="3294"/>
      <c r="DD40" s="2982"/>
      <c r="DE40" s="2982"/>
      <c r="DF40" s="112"/>
      <c r="DG40" s="112"/>
      <c r="DH40" s="112"/>
      <c r="DI40" s="112"/>
      <c r="DJ40" s="112"/>
      <c r="DK40" s="112"/>
      <c r="DL40" s="112" t="s">
        <v>4167</v>
      </c>
      <c r="DM40" s="3785" t="s">
        <v>4169</v>
      </c>
      <c r="DN40" s="3785" t="s">
        <v>4168</v>
      </c>
      <c r="DO40" s="2982"/>
      <c r="DP40" s="2982"/>
      <c r="DQ40" s="2982"/>
      <c r="DR40" s="2982"/>
      <c r="DS40" s="2982"/>
      <c r="DT40" s="2982"/>
      <c r="DU40" s="2982"/>
      <c r="DV40" s="2982"/>
      <c r="DW40" s="2982"/>
      <c r="EY40" s="2996"/>
      <c r="GM40" s="2980"/>
      <c r="GN40" s="2980"/>
      <c r="GO40" s="2980"/>
      <c r="GP40" s="2980"/>
      <c r="GQ40" s="2980"/>
      <c r="GR40" s="2980"/>
      <c r="GS40" s="2980"/>
      <c r="GT40" s="2980"/>
      <c r="GU40" s="2980"/>
      <c r="GV40" s="2980"/>
      <c r="GW40" s="2980"/>
      <c r="GX40" s="2980"/>
      <c r="GY40" s="2980"/>
      <c r="GZ40" s="2980"/>
      <c r="HA40" s="2980"/>
      <c r="HB40" s="2980"/>
      <c r="HC40" s="2980"/>
      <c r="HD40" s="2980"/>
      <c r="HE40" s="2980"/>
      <c r="HF40" s="2980"/>
      <c r="HG40" s="2980"/>
      <c r="HH40" s="2980"/>
      <c r="HI40" s="2980"/>
      <c r="HJ40" s="2980"/>
      <c r="HK40" s="2980"/>
    </row>
    <row r="41" spans="2:224">
      <c r="F41" s="108"/>
      <c r="W41" s="2999"/>
      <c r="X41" s="2999"/>
      <c r="Y41" s="3015"/>
      <c r="Z41" s="3015"/>
      <c r="AA41" s="3015"/>
      <c r="AB41" s="3015"/>
      <c r="AC41" s="2996"/>
      <c r="AD41" s="2996"/>
      <c r="AE41" s="2996"/>
      <c r="AF41" s="2996"/>
      <c r="AH41" s="2999"/>
      <c r="AI41" s="3019"/>
      <c r="AJ41" s="3016"/>
      <c r="AK41" s="2999"/>
      <c r="AL41" s="3016"/>
      <c r="AM41" s="3016"/>
      <c r="AN41" s="3016"/>
      <c r="AO41" s="3016"/>
      <c r="AP41" s="3016"/>
      <c r="AQ41" s="2998"/>
      <c r="AR41" s="2998"/>
      <c r="AS41" s="2998"/>
      <c r="AT41" s="3008"/>
      <c r="AU41" s="3008"/>
      <c r="AV41" s="3008"/>
      <c r="AW41" s="3008"/>
      <c r="AX41" s="3008"/>
      <c r="AY41" s="3008"/>
      <c r="AZ41" s="3008"/>
      <c r="BA41" s="3008"/>
      <c r="BB41" s="3008"/>
      <c r="BC41" s="3008"/>
      <c r="BD41" s="3008"/>
      <c r="BE41" s="3008"/>
      <c r="BF41" s="3008"/>
      <c r="BG41" s="3008"/>
      <c r="BH41" s="3008"/>
      <c r="BI41" s="3008"/>
      <c r="BJ41" s="3008"/>
      <c r="BK41" s="3008"/>
      <c r="BL41" s="3008"/>
      <c r="BM41" s="3008"/>
      <c r="BN41" s="3008"/>
      <c r="BO41" s="3008"/>
      <c r="BP41" s="3008"/>
      <c r="BQ41" s="3008"/>
      <c r="BR41" s="3008"/>
      <c r="BS41" s="3008"/>
      <c r="BT41" s="3008"/>
      <c r="BU41" s="3008"/>
      <c r="BV41" s="3008"/>
      <c r="BW41" s="3008"/>
      <c r="BX41" s="3008"/>
      <c r="BY41" s="3008"/>
      <c r="BZ41" s="3008"/>
      <c r="CA41" s="3008"/>
      <c r="CB41" s="3008"/>
      <c r="CC41" s="3008"/>
      <c r="CD41" s="3008"/>
      <c r="CE41" s="3008"/>
      <c r="CF41" s="3008"/>
      <c r="CG41" s="3008"/>
      <c r="CH41" s="3008"/>
      <c r="CI41" s="3008"/>
      <c r="CJ41" s="3008"/>
      <c r="CK41" s="3008"/>
      <c r="CL41" s="3008"/>
      <c r="CM41" s="3008"/>
      <c r="CN41" s="2982"/>
      <c r="CO41" s="2982"/>
      <c r="CP41" s="2982"/>
      <c r="CY41" s="2982"/>
      <c r="CZ41" s="2982"/>
      <c r="DA41" s="2982"/>
      <c r="DB41" s="2982"/>
      <c r="DC41" s="3294"/>
      <c r="DD41" s="3785" t="s">
        <v>4253</v>
      </c>
      <c r="DE41" s="2982"/>
      <c r="DF41" s="2982"/>
      <c r="DG41" s="2982"/>
      <c r="DH41" s="2982"/>
      <c r="DI41" s="2982"/>
      <c r="DJ41" s="2982"/>
      <c r="DK41" s="2990">
        <v>2002</v>
      </c>
      <c r="DL41" s="2991">
        <f>DL13/$DL$13*100</f>
        <v>100</v>
      </c>
      <c r="DM41" s="2991">
        <v>100</v>
      </c>
      <c r="DN41" s="2982"/>
      <c r="DO41" s="2982"/>
      <c r="DP41" s="2982"/>
      <c r="DQ41" s="2982"/>
      <c r="DR41" s="2982"/>
      <c r="DS41" s="2982"/>
      <c r="DT41" s="2982"/>
      <c r="DU41" s="2982"/>
      <c r="DV41" s="2982"/>
      <c r="DW41" s="2982"/>
      <c r="EY41" s="2996"/>
      <c r="EZ41" s="3019"/>
      <c r="FA41" s="3016"/>
      <c r="FB41" s="3016"/>
      <c r="GL41" s="2982"/>
      <c r="GM41" s="2980"/>
      <c r="GN41" s="2980"/>
      <c r="GO41" s="2980"/>
      <c r="GP41" s="2980"/>
      <c r="GQ41" s="2980"/>
      <c r="GR41" s="2980"/>
      <c r="GS41" s="2980"/>
      <c r="GT41" s="2980"/>
      <c r="GU41" s="2980"/>
      <c r="GV41" s="2980"/>
      <c r="GW41" s="2980"/>
      <c r="GX41" s="2980"/>
      <c r="GY41" s="2980"/>
      <c r="GZ41" s="2980"/>
      <c r="HA41" s="2980"/>
      <c r="HB41" s="2980"/>
      <c r="HC41" s="2980"/>
      <c r="HD41" s="2980"/>
      <c r="HE41" s="2980"/>
      <c r="HF41" s="2980"/>
      <c r="HG41" s="2980"/>
      <c r="HH41" s="2980"/>
      <c r="HI41" s="2980"/>
      <c r="HJ41" s="2980"/>
      <c r="HK41" s="2980"/>
    </row>
    <row r="42" spans="2:224">
      <c r="D42" s="108"/>
      <c r="W42" s="2999"/>
      <c r="X42" s="2999"/>
      <c r="Y42" s="3015"/>
      <c r="Z42" s="3015"/>
      <c r="AA42" s="3015"/>
      <c r="AB42" s="3015"/>
      <c r="AC42" s="2996"/>
      <c r="AD42" s="2996"/>
      <c r="AE42" s="2996"/>
      <c r="AF42" s="2996"/>
      <c r="AH42" s="2999"/>
      <c r="AI42" s="3019"/>
      <c r="AJ42" s="3016"/>
      <c r="AK42" s="2999"/>
      <c r="AL42" s="3016"/>
      <c r="AM42" s="3016"/>
      <c r="AN42" s="3016"/>
      <c r="AO42" s="3016"/>
      <c r="AP42" s="3016"/>
      <c r="AQ42" s="2998"/>
      <c r="AR42" s="2998"/>
      <c r="AS42" s="2998"/>
      <c r="AT42" s="3008"/>
      <c r="AU42" s="3008"/>
      <c r="AV42" s="3008"/>
      <c r="AW42" s="3008"/>
      <c r="AX42" s="3008"/>
      <c r="AY42" s="3008"/>
      <c r="AZ42" s="3008"/>
      <c r="BA42" s="3008"/>
      <c r="BB42" s="3008"/>
      <c r="BC42" s="3008"/>
      <c r="BD42" s="3008"/>
      <c r="BE42" s="3008"/>
      <c r="BF42" s="3008"/>
      <c r="BG42" s="3008"/>
      <c r="BH42" s="3008"/>
      <c r="BI42" s="3008"/>
      <c r="BJ42" s="3008"/>
      <c r="BK42" s="3008"/>
      <c r="BL42" s="3008"/>
      <c r="BM42" s="3008"/>
      <c r="BN42" s="3008"/>
      <c r="BO42" s="3008"/>
      <c r="BP42" s="3008"/>
      <c r="BQ42" s="3008"/>
      <c r="BR42" s="3008"/>
      <c r="BS42" s="3008"/>
      <c r="BT42" s="3008"/>
      <c r="BU42" s="3008"/>
      <c r="BV42" s="3008"/>
      <c r="BW42" s="3008"/>
      <c r="BX42" s="3008"/>
      <c r="BY42" s="3008"/>
      <c r="BZ42" s="3008"/>
      <c r="CA42" s="3008"/>
      <c r="CB42" s="3008"/>
      <c r="CC42" s="3008"/>
      <c r="CD42" s="3008"/>
      <c r="CE42" s="3008"/>
      <c r="CF42" s="3008"/>
      <c r="CG42" s="3008"/>
      <c r="CH42" s="3008"/>
      <c r="CI42" s="3008"/>
      <c r="CJ42" s="3008"/>
      <c r="CK42" s="3008"/>
      <c r="CL42" s="3008"/>
      <c r="CM42" s="3008"/>
      <c r="CN42" s="2982"/>
      <c r="CO42" s="2982"/>
      <c r="CP42" s="2982"/>
      <c r="CY42" s="2982"/>
      <c r="CZ42" s="2982"/>
      <c r="DA42" s="2982"/>
      <c r="DB42" s="2982"/>
      <c r="DC42" s="2999"/>
      <c r="DD42" s="2982"/>
      <c r="DE42" s="2982"/>
      <c r="DF42" s="2999"/>
      <c r="DG42" s="2999"/>
      <c r="DH42" s="2999"/>
      <c r="DI42" s="2999"/>
      <c r="DJ42" s="2999"/>
      <c r="DK42" s="2990">
        <v>2003</v>
      </c>
      <c r="DL42" s="2991">
        <f t="shared" ref="DL42:DL59" si="392">DL14/$DL$13*100</f>
        <v>129.72833803456828</v>
      </c>
      <c r="DM42" s="2991">
        <f>DL42*$AP$13/AP14</f>
        <v>125.14667908148553</v>
      </c>
      <c r="DN42" s="3001">
        <f>DM42/DM41-1</f>
        <v>0.25146679081485535</v>
      </c>
      <c r="DP42" s="2982"/>
      <c r="DQ42" s="2982"/>
      <c r="DR42" s="2982"/>
      <c r="DS42" s="2982"/>
      <c r="DT42" s="2982"/>
      <c r="DU42" s="2982"/>
      <c r="DV42" s="2982"/>
      <c r="DW42" s="2982"/>
      <c r="EZ42" s="3019"/>
      <c r="FA42" s="3016"/>
      <c r="FB42" s="3016"/>
      <c r="GL42" s="2982"/>
      <c r="GM42" s="2980"/>
      <c r="GN42" s="2980"/>
      <c r="GO42" s="2980"/>
      <c r="GP42" s="2980"/>
      <c r="GQ42" s="2980"/>
      <c r="GR42" s="2980"/>
      <c r="GS42" s="2980"/>
      <c r="GT42" s="2980"/>
      <c r="GU42" s="2980"/>
      <c r="GV42" s="2980"/>
      <c r="GW42" s="2980"/>
      <c r="GX42" s="2980"/>
      <c r="GY42" s="2980"/>
      <c r="GZ42" s="2980"/>
      <c r="HA42" s="2980"/>
      <c r="HB42" s="2980"/>
      <c r="HC42" s="2980"/>
      <c r="HD42" s="2980"/>
      <c r="HE42" s="2980"/>
      <c r="HF42" s="2980"/>
      <c r="HG42" s="2980"/>
      <c r="HH42" s="2980"/>
      <c r="HI42" s="2980"/>
      <c r="HJ42" s="2980"/>
      <c r="HK42" s="2980"/>
    </row>
    <row r="43" spans="2:224">
      <c r="D43" s="108"/>
      <c r="F43" s="2982"/>
      <c r="G43" s="2982"/>
      <c r="W43" s="2999"/>
      <c r="X43" s="2999"/>
      <c r="Y43" s="3015"/>
      <c r="Z43" s="3015"/>
      <c r="AA43" s="3015"/>
      <c r="AB43" s="3015"/>
      <c r="AC43" s="2996"/>
      <c r="AD43" s="2996"/>
      <c r="AE43" s="2996"/>
      <c r="AF43" s="2996"/>
      <c r="AH43" s="2999"/>
      <c r="AI43" s="3019"/>
      <c r="AJ43" s="3016"/>
      <c r="AK43" s="2999"/>
      <c r="AL43" s="3016"/>
      <c r="AM43" s="3016"/>
      <c r="AN43" s="3016"/>
      <c r="AO43" s="3016"/>
      <c r="AP43" s="3016"/>
      <c r="AQ43" s="2998"/>
      <c r="AR43" s="2998"/>
      <c r="AS43" s="2998"/>
      <c r="AT43" s="3008"/>
      <c r="AU43" s="3008"/>
      <c r="AV43" s="3008"/>
      <c r="AW43" s="3008"/>
      <c r="AX43" s="3008"/>
      <c r="AY43" s="3008"/>
      <c r="AZ43" s="3008"/>
      <c r="BA43" s="3008"/>
      <c r="BB43" s="3008"/>
      <c r="BC43" s="3008"/>
      <c r="BD43" s="3008"/>
      <c r="BE43" s="3008"/>
      <c r="BF43" s="3008"/>
      <c r="BG43" s="3008"/>
      <c r="BH43" s="3008"/>
      <c r="BI43" s="3008"/>
      <c r="BJ43" s="3008"/>
      <c r="BK43" s="3008"/>
      <c r="BL43" s="3008"/>
      <c r="BM43" s="3008"/>
      <c r="BN43" s="3008"/>
      <c r="BO43" s="3008"/>
      <c r="BP43" s="3008"/>
      <c r="BQ43" s="3008"/>
      <c r="BR43" s="3008"/>
      <c r="BS43" s="3008"/>
      <c r="BT43" s="3008"/>
      <c r="BU43" s="3008"/>
      <c r="BV43" s="3008"/>
      <c r="BW43" s="3008"/>
      <c r="BX43" s="3008"/>
      <c r="BY43" s="3008"/>
      <c r="BZ43" s="3008"/>
      <c r="CA43" s="3008"/>
      <c r="CB43" s="3008"/>
      <c r="CC43" s="3008"/>
      <c r="CD43" s="3008"/>
      <c r="CE43" s="3008"/>
      <c r="CF43" s="3008"/>
      <c r="CG43" s="3008"/>
      <c r="CH43" s="3008"/>
      <c r="CI43" s="3008"/>
      <c r="CJ43" s="3008"/>
      <c r="CK43" s="3008"/>
      <c r="CL43" s="3008"/>
      <c r="CM43" s="3008"/>
      <c r="CN43" s="2982"/>
      <c r="CO43" s="2982"/>
      <c r="CP43" s="2982"/>
      <c r="CY43" s="2982"/>
      <c r="CZ43" s="2982"/>
      <c r="DA43" s="2982"/>
      <c r="DB43" s="2982"/>
      <c r="DC43" s="3294"/>
      <c r="DD43" s="3785" t="s">
        <v>4250</v>
      </c>
      <c r="DE43" s="2982">
        <f>DF43*12</f>
        <v>1200</v>
      </c>
      <c r="DF43" s="2982">
        <v>100</v>
      </c>
      <c r="DG43" s="2982"/>
      <c r="DH43" s="2982"/>
      <c r="DI43" s="2982"/>
      <c r="DJ43" s="2982"/>
      <c r="DK43" s="2990">
        <v>2004</v>
      </c>
      <c r="DL43" s="2991">
        <f t="shared" si="392"/>
        <v>166.11173163205422</v>
      </c>
      <c r="DM43" s="2991">
        <f t="shared" ref="DM43:DM57" si="393">DL43*$AP$13/AP15</f>
        <v>151.03674590405464</v>
      </c>
      <c r="DN43" s="3001">
        <f>DM43/DM42-1</f>
        <v>0.20687777744155378</v>
      </c>
      <c r="DP43" s="2982"/>
      <c r="DQ43" s="2982"/>
      <c r="DR43" s="3001"/>
      <c r="DS43" s="2982"/>
      <c r="DT43" s="2982"/>
      <c r="DU43" s="2982"/>
      <c r="DV43" s="2982"/>
      <c r="DW43" s="2982"/>
      <c r="EZ43" s="3019"/>
      <c r="FA43" s="3016"/>
      <c r="FB43" s="3016"/>
      <c r="GL43" s="2999"/>
      <c r="GM43" s="2980"/>
      <c r="GN43" s="2980"/>
      <c r="GO43" s="2980"/>
      <c r="GP43" s="2980"/>
      <c r="GQ43" s="2980"/>
      <c r="GR43" s="2980"/>
      <c r="GS43" s="2980"/>
      <c r="GT43" s="2980"/>
      <c r="GU43" s="2980"/>
      <c r="GV43" s="2980"/>
      <c r="GW43" s="2980"/>
      <c r="GX43" s="2980"/>
      <c r="GY43" s="2980"/>
      <c r="GZ43" s="2980"/>
      <c r="HA43" s="2980"/>
      <c r="HB43" s="2980"/>
      <c r="HC43" s="2980"/>
      <c r="HD43" s="2980"/>
      <c r="HE43" s="2980"/>
      <c r="HF43" s="2980"/>
      <c r="HG43" s="2980"/>
      <c r="HH43" s="2980"/>
      <c r="HI43" s="2980"/>
      <c r="HJ43" s="2980"/>
      <c r="HK43" s="2980"/>
    </row>
    <row r="44" spans="2:224">
      <c r="D44" s="108"/>
      <c r="F44" s="2982"/>
      <c r="W44" s="3015"/>
      <c r="X44" s="3015"/>
      <c r="Y44" s="3015"/>
      <c r="Z44" s="3015"/>
      <c r="AA44" s="3015"/>
      <c r="AB44" s="3015"/>
      <c r="AC44" s="2996"/>
      <c r="AD44" s="2996"/>
      <c r="AE44" s="2996"/>
      <c r="AF44" s="2996"/>
      <c r="AH44" s="2999"/>
      <c r="AI44" s="3019"/>
      <c r="AJ44" s="3016"/>
      <c r="AK44" s="2999"/>
      <c r="AL44" s="3016"/>
      <c r="AM44" s="3016"/>
      <c r="AN44" s="3016"/>
      <c r="AO44" s="3016"/>
      <c r="AP44" s="3016"/>
      <c r="AQ44" s="2998"/>
      <c r="AR44" s="2998"/>
      <c r="AS44" s="2998"/>
      <c r="CN44" s="3001"/>
      <c r="CO44" s="3001"/>
      <c r="CP44" s="2982"/>
      <c r="CY44" s="2982"/>
      <c r="CZ44" s="2982"/>
      <c r="DA44" s="2982"/>
      <c r="DB44" s="2982"/>
      <c r="DC44" s="3294"/>
      <c r="DD44" s="3785" t="s">
        <v>4251</v>
      </c>
      <c r="DE44" s="2982">
        <f>DF44*12</f>
        <v>1449.7510600195803</v>
      </c>
      <c r="DF44" s="2982">
        <f>(DL30+DN30)/DE30*DF43</f>
        <v>120.81258833496503</v>
      </c>
      <c r="DG44" s="2982"/>
      <c r="DH44" s="2982"/>
      <c r="DI44" s="2982"/>
      <c r="DJ44" s="2982"/>
      <c r="DK44" s="2990">
        <v>2005</v>
      </c>
      <c r="DL44" s="2991">
        <f t="shared" si="392"/>
        <v>202.11858470741907</v>
      </c>
      <c r="DM44" s="2991">
        <f t="shared" si="393"/>
        <v>163.60505592382634</v>
      </c>
      <c r="DN44" s="3001">
        <f t="shared" ref="DN44:DN57" si="394">DM44/DM43-1</f>
        <v>8.3213591133350251E-2</v>
      </c>
      <c r="DP44" s="2982"/>
      <c r="DQ44" s="2982"/>
      <c r="DR44" s="2982"/>
      <c r="DS44" s="2982"/>
      <c r="DT44" s="2982"/>
      <c r="DU44" s="2982"/>
      <c r="DV44" s="2982"/>
      <c r="DW44" s="2982"/>
      <c r="EZ44" s="3019"/>
      <c r="FA44" s="3016"/>
      <c r="FB44" s="3016"/>
      <c r="GL44" s="3020"/>
      <c r="GM44" s="2980"/>
      <c r="GN44" s="2980"/>
      <c r="GO44" s="2980"/>
      <c r="GP44" s="2980"/>
      <c r="GQ44" s="2980"/>
      <c r="GR44" s="2980"/>
      <c r="GS44" s="2980"/>
      <c r="GT44" s="2980"/>
      <c r="GU44" s="2980"/>
      <c r="GV44" s="2980"/>
      <c r="GW44" s="2980"/>
      <c r="GX44" s="2980"/>
      <c r="GY44" s="2980"/>
      <c r="GZ44" s="2980"/>
      <c r="HA44" s="2980"/>
      <c r="HB44" s="2980"/>
      <c r="HC44" s="2980"/>
      <c r="HD44" s="2980"/>
      <c r="HE44" s="2980"/>
      <c r="HF44" s="2980"/>
      <c r="HG44" s="2980"/>
      <c r="HH44" s="2980"/>
      <c r="HI44" s="2980"/>
      <c r="HJ44" s="2980"/>
      <c r="HK44" s="2980"/>
    </row>
    <row r="45" spans="2:224">
      <c r="D45" s="5204"/>
      <c r="E45" s="5204"/>
      <c r="F45" s="3239"/>
      <c r="G45" s="3239"/>
      <c r="W45" s="3015"/>
      <c r="X45" s="3015"/>
      <c r="Y45" s="3015"/>
      <c r="Z45" s="3015"/>
      <c r="AA45" s="3015"/>
      <c r="AB45" s="3015"/>
      <c r="AC45" s="2996"/>
      <c r="AD45" s="2996"/>
      <c r="AE45" s="2996"/>
      <c r="AF45" s="2996"/>
      <c r="AH45" s="2999"/>
      <c r="AI45" s="3019"/>
      <c r="AJ45" s="3016"/>
      <c r="AK45" s="2999"/>
      <c r="AL45" s="3016"/>
      <c r="AM45" s="3016"/>
      <c r="AN45" s="3016"/>
      <c r="AO45" s="3016"/>
      <c r="AP45" s="3016"/>
      <c r="AQ45" s="2998"/>
      <c r="AR45" s="2998"/>
      <c r="AS45" s="2998"/>
      <c r="CY45" s="2982"/>
      <c r="CZ45" s="2982"/>
      <c r="DA45" s="2982"/>
      <c r="DB45" s="2982"/>
      <c r="DD45" s="112" t="s">
        <v>4252</v>
      </c>
      <c r="DE45" s="2982">
        <f>DE44-DE43</f>
        <v>249.75106001958034</v>
      </c>
      <c r="DF45" s="2982">
        <f>DF44-DF43</f>
        <v>20.812588334965028</v>
      </c>
      <c r="DK45" s="2990">
        <v>2006</v>
      </c>
      <c r="DL45" s="2991">
        <f t="shared" si="392"/>
        <v>256.24502584101612</v>
      </c>
      <c r="DM45" s="2991">
        <f t="shared" si="393"/>
        <v>188.83793090336269</v>
      </c>
      <c r="DN45" s="3001">
        <f t="shared" si="394"/>
        <v>0.15423041077217459</v>
      </c>
      <c r="DP45" s="2982"/>
      <c r="DQ45" s="2982"/>
      <c r="DR45" s="2982"/>
      <c r="DS45" s="2982"/>
      <c r="DT45" s="2982"/>
      <c r="DU45" s="2982"/>
      <c r="DV45" s="2982"/>
      <c r="DW45" s="2982"/>
      <c r="EZ45" s="3019"/>
      <c r="FA45" s="3016"/>
      <c r="FB45" s="3016"/>
      <c r="GM45" s="2980"/>
      <c r="GN45" s="2980"/>
      <c r="GO45" s="2980"/>
      <c r="GP45" s="2980"/>
      <c r="GQ45" s="2980"/>
      <c r="GR45" s="2980"/>
      <c r="GS45" s="2980"/>
      <c r="GT45" s="2980"/>
      <c r="GU45" s="2980"/>
      <c r="GV45" s="2980"/>
      <c r="GW45" s="2980"/>
      <c r="GX45" s="2980"/>
      <c r="GY45" s="2980"/>
      <c r="GZ45" s="2980"/>
      <c r="HA45" s="2980"/>
      <c r="HB45" s="2980"/>
      <c r="HC45" s="2980"/>
      <c r="HD45" s="2980"/>
      <c r="HE45" s="2980"/>
      <c r="HF45" s="2980"/>
      <c r="HG45" s="2980"/>
      <c r="HH45" s="2980"/>
      <c r="HI45" s="2980"/>
      <c r="HJ45" s="2980"/>
      <c r="HK45" s="2980"/>
    </row>
    <row r="46" spans="2:224">
      <c r="W46" s="3015"/>
      <c r="X46" s="3015"/>
      <c r="Y46" s="3015"/>
      <c r="Z46" s="3015"/>
      <c r="AA46" s="3015"/>
      <c r="AB46" s="3015"/>
      <c r="AC46" s="2996"/>
      <c r="AD46" s="2996"/>
      <c r="AE46" s="2996"/>
      <c r="AF46" s="2996"/>
      <c r="AH46" s="2999"/>
      <c r="AI46" s="3019"/>
      <c r="AJ46" s="3016"/>
      <c r="AK46" s="2999"/>
      <c r="AL46" s="3016"/>
      <c r="AM46" s="3016"/>
      <c r="AN46" s="3016"/>
      <c r="AO46" s="3016"/>
      <c r="AP46" s="3016"/>
      <c r="AQ46" s="2998"/>
      <c r="AR46" s="2998"/>
      <c r="AS46" s="2998"/>
      <c r="CY46" s="2982"/>
      <c r="CZ46" s="2982"/>
      <c r="DA46" s="2982"/>
      <c r="DB46" s="2982"/>
      <c r="DD46" s="112"/>
      <c r="DK46" s="2990">
        <v>2007</v>
      </c>
      <c r="DL46" s="2991">
        <f t="shared" si="392"/>
        <v>261.9224958824754</v>
      </c>
      <c r="DM46" s="2991">
        <f t="shared" si="393"/>
        <v>153.57269608823987</v>
      </c>
      <c r="DN46" s="3001">
        <f t="shared" si="394"/>
        <v>-0.1867486825682797</v>
      </c>
      <c r="DP46" s="2982"/>
      <c r="DQ46" s="2982"/>
      <c r="DR46" s="2982"/>
      <c r="DS46" s="2982"/>
      <c r="DT46" s="2982"/>
      <c r="DU46" s="2982"/>
      <c r="DV46" s="2982"/>
      <c r="DW46" s="2982"/>
      <c r="EZ46" s="3019"/>
      <c r="FA46" s="3016"/>
      <c r="FB46" s="3016"/>
      <c r="GM46" s="2980"/>
      <c r="GN46" s="2980"/>
      <c r="GO46" s="2980"/>
      <c r="GP46" s="2980"/>
      <c r="GQ46" s="2980"/>
      <c r="GR46" s="2980"/>
      <c r="GS46" s="2980"/>
      <c r="GT46" s="2980"/>
      <c r="GU46" s="2980"/>
      <c r="GV46" s="2980"/>
      <c r="GW46" s="2980"/>
      <c r="GX46" s="2980"/>
      <c r="GY46" s="2980"/>
      <c r="GZ46" s="2980"/>
      <c r="HA46" s="2980"/>
      <c r="HB46" s="2980"/>
      <c r="HC46" s="2980"/>
      <c r="HD46" s="2980"/>
      <c r="HE46" s="2980"/>
      <c r="HF46" s="2980"/>
      <c r="HG46" s="2980"/>
      <c r="HH46" s="2980"/>
      <c r="HI46" s="2980"/>
      <c r="HJ46" s="2980"/>
      <c r="HK46" s="2980"/>
    </row>
    <row r="47" spans="2:224">
      <c r="D47" s="108"/>
      <c r="W47" s="3015"/>
      <c r="X47" s="3015"/>
      <c r="Y47" s="3015"/>
      <c r="Z47" s="3015"/>
      <c r="AA47" s="3015"/>
      <c r="AB47" s="3015"/>
      <c r="AC47" s="2996"/>
      <c r="AD47" s="2996"/>
      <c r="AE47" s="2996"/>
      <c r="AF47" s="2996"/>
      <c r="AH47" s="2999"/>
      <c r="AI47" s="3019"/>
      <c r="AJ47" s="3016"/>
      <c r="AK47" s="2999"/>
      <c r="AL47" s="3016"/>
      <c r="AM47" s="3016"/>
      <c r="AN47" s="3016"/>
      <c r="AO47" s="3016"/>
      <c r="AP47" s="3016"/>
      <c r="AQ47" s="2998"/>
      <c r="AR47" s="2998"/>
      <c r="AS47" s="2998"/>
      <c r="CY47" s="2982"/>
      <c r="CZ47" s="2982"/>
      <c r="DA47" s="2982"/>
      <c r="DB47" s="2982"/>
      <c r="DD47" s="3007"/>
      <c r="DK47" s="2990">
        <v>2008</v>
      </c>
      <c r="DL47" s="2991">
        <f t="shared" si="392"/>
        <v>353.26600155235406</v>
      </c>
      <c r="DM47" s="2991">
        <f t="shared" si="393"/>
        <v>168.40778734142032</v>
      </c>
      <c r="DN47" s="3001">
        <f t="shared" si="394"/>
        <v>9.6599796910881164E-2</v>
      </c>
      <c r="DP47" s="2982"/>
      <c r="DQ47" s="2982"/>
      <c r="DR47" s="2982"/>
      <c r="DS47" s="2982"/>
      <c r="DT47" s="2982"/>
      <c r="DU47" s="2982"/>
      <c r="DV47" s="2982"/>
      <c r="DW47" s="2982"/>
      <c r="EZ47" s="3019"/>
      <c r="FA47" s="3016"/>
      <c r="FB47" s="3016"/>
      <c r="GM47" s="2980"/>
      <c r="GN47" s="2980"/>
      <c r="GO47" s="2980"/>
      <c r="GP47" s="2980"/>
      <c r="GQ47" s="2980"/>
      <c r="GR47" s="2980"/>
      <c r="GS47" s="2980"/>
      <c r="GT47" s="2980"/>
      <c r="GU47" s="2980"/>
      <c r="GV47" s="2980"/>
      <c r="GW47" s="2980"/>
      <c r="GX47" s="2980"/>
      <c r="GY47" s="2980"/>
      <c r="GZ47" s="2980"/>
      <c r="HA47" s="2980"/>
      <c r="HB47" s="2980"/>
      <c r="HC47" s="2980"/>
      <c r="HD47" s="2980"/>
      <c r="HE47" s="2980"/>
      <c r="HF47" s="2980"/>
      <c r="HG47" s="2980"/>
      <c r="HH47" s="2980"/>
      <c r="HI47" s="2980"/>
      <c r="HJ47" s="2980"/>
      <c r="HK47" s="2980"/>
    </row>
    <row r="48" spans="2:224">
      <c r="D48" s="108"/>
      <c r="F48" s="2982"/>
      <c r="G48" s="2982"/>
      <c r="W48" s="3015"/>
      <c r="X48" s="3015"/>
      <c r="Y48" s="3015"/>
      <c r="Z48" s="3015"/>
      <c r="AA48" s="3015"/>
      <c r="AB48" s="3015"/>
      <c r="AC48" s="2996"/>
      <c r="AD48" s="2996"/>
      <c r="AE48" s="2996"/>
      <c r="AF48" s="2996"/>
      <c r="AH48" s="2999"/>
      <c r="AI48" s="3019"/>
      <c r="AJ48" s="3016"/>
      <c r="AK48" s="2999"/>
      <c r="AL48" s="3016"/>
      <c r="AM48" s="3016"/>
      <c r="AN48" s="3016"/>
      <c r="AO48" s="3016"/>
      <c r="AP48" s="3016"/>
      <c r="CY48" s="2982"/>
      <c r="CZ48" s="2982"/>
      <c r="DA48" s="2982"/>
      <c r="DB48" s="2982"/>
      <c r="DD48" s="3007"/>
      <c r="DK48" s="2990">
        <v>2009</v>
      </c>
      <c r="DL48" s="2991">
        <f t="shared" si="392"/>
        <v>459.89175169907037</v>
      </c>
      <c r="DM48" s="2991">
        <f t="shared" si="393"/>
        <v>190.95067380556088</v>
      </c>
      <c r="DN48" s="3001">
        <f t="shared" si="394"/>
        <v>0.13385893146638406</v>
      </c>
      <c r="DP48" s="2982"/>
      <c r="DQ48" s="2982"/>
      <c r="DR48" s="2982"/>
      <c r="DS48" s="2982"/>
      <c r="DT48" s="2982"/>
      <c r="DU48" s="2982"/>
      <c r="DV48" s="2982"/>
      <c r="DW48" s="2982"/>
      <c r="EZ48" s="3019"/>
      <c r="FA48" s="3016"/>
      <c r="FB48" s="3016"/>
      <c r="GM48" s="2980"/>
      <c r="GN48" s="2980"/>
      <c r="GO48" s="2980"/>
      <c r="GP48" s="2980"/>
      <c r="GQ48" s="2980"/>
      <c r="GR48" s="2980"/>
      <c r="GS48" s="2980"/>
      <c r="GT48" s="2980"/>
      <c r="GU48" s="2980"/>
      <c r="GV48" s="2980"/>
      <c r="GW48" s="2980"/>
      <c r="GX48" s="2980"/>
      <c r="GY48" s="2980"/>
      <c r="GZ48" s="2980"/>
      <c r="HA48" s="2980"/>
      <c r="HB48" s="2980"/>
      <c r="HC48" s="2980"/>
      <c r="HD48" s="2980"/>
      <c r="HE48" s="2980"/>
      <c r="HF48" s="2980"/>
      <c r="HG48" s="2980"/>
      <c r="HH48" s="2980"/>
      <c r="HI48" s="2980"/>
      <c r="HJ48" s="2980"/>
      <c r="HK48" s="2980"/>
    </row>
    <row r="49" spans="4:219">
      <c r="D49" s="108"/>
      <c r="F49" s="2982"/>
      <c r="G49" s="2982"/>
      <c r="W49" s="3015"/>
      <c r="X49" s="3015"/>
      <c r="Y49" s="3015"/>
      <c r="Z49" s="3015"/>
      <c r="AA49" s="3015"/>
      <c r="AB49" s="3015"/>
      <c r="AC49" s="2996"/>
      <c r="AD49" s="2996"/>
      <c r="AE49" s="2996"/>
      <c r="AF49" s="2996"/>
      <c r="AH49" s="2999"/>
      <c r="AI49" s="3019"/>
      <c r="AJ49" s="3016"/>
      <c r="AK49" s="2999"/>
      <c r="AL49" s="3016"/>
      <c r="AM49" s="3016"/>
      <c r="AN49" s="3016"/>
      <c r="AO49" s="3016"/>
      <c r="AP49" s="3016"/>
      <c r="CY49" s="2982"/>
      <c r="CZ49" s="2982"/>
      <c r="DA49" s="2982"/>
      <c r="DB49" s="2982"/>
      <c r="DD49" s="3007"/>
      <c r="DK49" s="2990">
        <v>2010</v>
      </c>
      <c r="DL49" s="2991">
        <f t="shared" si="392"/>
        <v>615.96974802642762</v>
      </c>
      <c r="DM49" s="2991">
        <f t="shared" si="393"/>
        <v>204.08854040876182</v>
      </c>
      <c r="DN49" s="3001">
        <f t="shared" si="394"/>
        <v>6.8802410284128257E-2</v>
      </c>
      <c r="DP49" s="2982"/>
      <c r="DQ49" s="2982"/>
      <c r="DR49" s="2982"/>
      <c r="DS49" s="2982"/>
      <c r="DT49" s="2982"/>
      <c r="DU49" s="2982"/>
      <c r="DV49" s="2982"/>
      <c r="DW49" s="2982"/>
      <c r="EZ49" s="3019"/>
      <c r="FA49" s="3016"/>
      <c r="FB49" s="3016"/>
      <c r="GM49" s="2980"/>
      <c r="GN49" s="2980"/>
      <c r="GO49" s="2980"/>
      <c r="GP49" s="2980"/>
      <c r="GQ49" s="2980"/>
      <c r="GR49" s="2980"/>
      <c r="GS49" s="2980"/>
      <c r="GT49" s="2980"/>
      <c r="GU49" s="2980"/>
      <c r="GV49" s="2980"/>
      <c r="GW49" s="2980"/>
      <c r="GX49" s="2980"/>
      <c r="GY49" s="2980"/>
      <c r="GZ49" s="2980"/>
      <c r="HA49" s="2980"/>
      <c r="HB49" s="2980"/>
      <c r="HC49" s="2980"/>
      <c r="HD49" s="2980"/>
      <c r="HE49" s="2980"/>
      <c r="HF49" s="2980"/>
      <c r="HG49" s="2980"/>
      <c r="HH49" s="2980"/>
      <c r="HI49" s="2980"/>
      <c r="HJ49" s="2980"/>
      <c r="HK49" s="2980"/>
    </row>
    <row r="50" spans="4:219">
      <c r="D50" s="108"/>
      <c r="F50" s="2982"/>
      <c r="G50" s="2982"/>
      <c r="W50" s="3015"/>
      <c r="X50" s="3015"/>
      <c r="Y50" s="3015"/>
      <c r="Z50" s="3015"/>
      <c r="AA50" s="3015"/>
      <c r="AB50" s="3015"/>
      <c r="AC50" s="2996"/>
      <c r="AD50" s="2996"/>
      <c r="AE50" s="2996"/>
      <c r="AF50" s="2996"/>
      <c r="AH50" s="2999"/>
      <c r="AI50" s="3019"/>
      <c r="AJ50" s="3016"/>
      <c r="AK50" s="2999"/>
      <c r="AL50" s="3016"/>
      <c r="AM50" s="3016"/>
      <c r="AN50" s="3016"/>
      <c r="AO50" s="3016"/>
      <c r="AP50" s="3016"/>
      <c r="DD50" s="112" t="s">
        <v>4254</v>
      </c>
      <c r="DE50" s="2982">
        <f>DF50*12</f>
        <v>253.74478485567874</v>
      </c>
      <c r="DF50" s="2982">
        <f>(DF30/DL30)*DF44</f>
        <v>21.145398737973228</v>
      </c>
      <c r="DG50" s="111">
        <f>DF50/$DF$56</f>
        <v>0.17502645237055503</v>
      </c>
      <c r="DK50" s="2990">
        <v>2011</v>
      </c>
      <c r="DL50" s="2991">
        <f t="shared" si="392"/>
        <v>813.8928118433256</v>
      </c>
      <c r="DM50" s="2991">
        <f t="shared" si="393"/>
        <v>219.63844042513944</v>
      </c>
      <c r="DN50" s="3001">
        <f t="shared" si="394"/>
        <v>7.6191931135541902E-2</v>
      </c>
      <c r="EZ50" s="3019"/>
      <c r="FA50" s="3016"/>
      <c r="FB50" s="3016"/>
      <c r="GM50" s="2980"/>
      <c r="GN50" s="2980"/>
      <c r="GO50" s="2980"/>
      <c r="GP50" s="2980"/>
      <c r="GQ50" s="2980"/>
      <c r="GR50" s="2980"/>
      <c r="GS50" s="2980"/>
      <c r="GT50" s="2980"/>
      <c r="GU50" s="2980"/>
      <c r="GV50" s="2980"/>
      <c r="GW50" s="2980"/>
      <c r="GX50" s="2980"/>
      <c r="GY50" s="2980"/>
      <c r="GZ50" s="2980"/>
      <c r="HA50" s="2980"/>
      <c r="HB50" s="2980"/>
      <c r="HC50" s="2980"/>
      <c r="HD50" s="2980"/>
      <c r="HE50" s="2980"/>
      <c r="HF50" s="2980"/>
      <c r="HG50" s="2980"/>
      <c r="HH50" s="2980"/>
      <c r="HI50" s="2980"/>
      <c r="HJ50" s="2980"/>
      <c r="HK50" s="2980"/>
    </row>
    <row r="51" spans="4:219">
      <c r="D51" s="5204"/>
      <c r="F51" s="3239"/>
      <c r="G51" s="3239"/>
      <c r="W51" s="3015"/>
      <c r="X51" s="3015"/>
      <c r="Y51" s="3015"/>
      <c r="Z51" s="3015"/>
      <c r="AA51" s="3015"/>
      <c r="AB51" s="3015"/>
      <c r="AC51" s="2996"/>
      <c r="AD51" s="2996"/>
      <c r="AE51" s="2996"/>
      <c r="AF51" s="2996"/>
      <c r="AH51" s="2999"/>
      <c r="AI51" s="3019"/>
      <c r="AJ51" s="3016"/>
      <c r="AK51" s="2999"/>
      <c r="AL51" s="3016"/>
      <c r="AM51" s="3016"/>
      <c r="AN51" s="3016"/>
      <c r="AO51" s="3016"/>
      <c r="AP51" s="3016"/>
      <c r="CY51" s="2999"/>
      <c r="CZ51" s="2999"/>
      <c r="DA51" s="2999"/>
      <c r="DB51" s="2999"/>
      <c r="DD51" s="3785" t="s">
        <v>4255</v>
      </c>
      <c r="DE51" s="2982">
        <f t="shared" ref="DE51:DE55" si="395">DF51*12</f>
        <v>671.16270671194172</v>
      </c>
      <c r="DF51" s="2982">
        <f>(DG30/DL30)*DF44</f>
        <v>55.930225559328477</v>
      </c>
      <c r="DG51" s="111">
        <f t="shared" ref="DG51:DG55" si="396">DF51/$DF$56</f>
        <v>0.46295031279568577</v>
      </c>
      <c r="DK51" s="2990">
        <v>2012</v>
      </c>
      <c r="DL51" s="2991">
        <f t="shared" si="392"/>
        <v>1050.253734168828</v>
      </c>
      <c r="DM51" s="2991">
        <f t="shared" si="393"/>
        <v>226.23843791893361</v>
      </c>
      <c r="DN51" s="3001">
        <f t="shared" si="394"/>
        <v>3.0049373329272377E-2</v>
      </c>
      <c r="DP51" s="2999"/>
      <c r="DQ51" s="2999"/>
      <c r="DR51" s="2999"/>
      <c r="DS51" s="2999"/>
      <c r="DT51" s="2999"/>
      <c r="DU51" s="2999"/>
      <c r="DV51" s="2999"/>
      <c r="DW51" s="2999"/>
      <c r="EZ51" s="3019"/>
      <c r="FA51" s="3016"/>
      <c r="FB51" s="3016"/>
      <c r="GM51" s="2980"/>
      <c r="GN51" s="2980"/>
      <c r="GO51" s="2980"/>
      <c r="GP51" s="2980"/>
      <c r="GQ51" s="2980"/>
      <c r="GR51" s="2980"/>
      <c r="GS51" s="2980"/>
      <c r="GT51" s="2980"/>
      <c r="GU51" s="2980"/>
      <c r="GV51" s="2980"/>
      <c r="GW51" s="2980"/>
      <c r="GX51" s="2980"/>
      <c r="GY51" s="2980"/>
      <c r="GZ51" s="2980"/>
      <c r="HA51" s="2980"/>
      <c r="HB51" s="2980"/>
      <c r="HC51" s="2980"/>
      <c r="HD51" s="2980"/>
      <c r="HE51" s="2980"/>
      <c r="HF51" s="2980"/>
      <c r="HG51" s="2980"/>
      <c r="HH51" s="2980"/>
      <c r="HI51" s="2980"/>
      <c r="HJ51" s="2980"/>
      <c r="HK51" s="2980"/>
    </row>
    <row r="52" spans="4:219">
      <c r="D52" s="108"/>
      <c r="F52" s="2982"/>
      <c r="G52" s="2982"/>
      <c r="AH52" s="2999"/>
      <c r="AI52" s="3019"/>
      <c r="AJ52" s="3016"/>
      <c r="AK52" s="2999"/>
      <c r="AL52" s="3016"/>
      <c r="AM52" s="3016"/>
      <c r="AN52" s="3016"/>
      <c r="DD52" s="3785" t="s">
        <v>4256</v>
      </c>
      <c r="DE52" s="2982">
        <f t="shared" si="395"/>
        <v>404.54234076845518</v>
      </c>
      <c r="DF52" s="2982">
        <f>(DH30/DL30)*DF44</f>
        <v>33.711861730704598</v>
      </c>
      <c r="DG52" s="111">
        <f t="shared" si="396"/>
        <v>0.27904262457514012</v>
      </c>
      <c r="DK52" s="2990">
        <v>2013</v>
      </c>
      <c r="DL52" s="2991">
        <f t="shared" si="392"/>
        <v>1401.6494708744294</v>
      </c>
      <c r="DM52" s="2991">
        <f t="shared" si="393"/>
        <v>235.1523688417507</v>
      </c>
      <c r="DN52" s="3001">
        <f t="shared" si="394"/>
        <v>3.9400603207891516E-2</v>
      </c>
      <c r="EZ52" s="3019"/>
      <c r="FA52" s="3016"/>
      <c r="FB52" s="3016"/>
      <c r="FO52" s="2980"/>
      <c r="FP52" s="2980"/>
      <c r="FQ52" s="2980"/>
      <c r="FR52" s="2980"/>
      <c r="FS52" s="2980"/>
      <c r="FT52" s="2980"/>
      <c r="FU52" s="2980"/>
      <c r="FW52" s="2980"/>
      <c r="FX52" s="2980"/>
      <c r="FY52" s="2980"/>
      <c r="FZ52" s="2980"/>
      <c r="GA52" s="2980"/>
      <c r="GB52" s="2980"/>
      <c r="GC52" s="2980"/>
      <c r="GD52" s="2980"/>
      <c r="GE52" s="2980"/>
      <c r="GF52" s="2980"/>
      <c r="GH52" s="2980"/>
      <c r="GI52" s="2980"/>
      <c r="GJ52" s="2980"/>
      <c r="GK52" s="2980"/>
      <c r="GL52" s="2980"/>
      <c r="GM52" s="2980"/>
      <c r="GN52" s="2980"/>
      <c r="GO52" s="2980"/>
      <c r="GP52" s="2980"/>
      <c r="GQ52" s="2980"/>
      <c r="GR52" s="2980"/>
      <c r="GS52" s="2980"/>
      <c r="GT52" s="2980"/>
      <c r="GU52" s="2980"/>
      <c r="GV52" s="2980"/>
      <c r="GW52" s="2980"/>
      <c r="GX52" s="2980"/>
      <c r="GY52" s="2980"/>
      <c r="GZ52" s="2980"/>
      <c r="HA52" s="2980"/>
      <c r="HB52" s="2980"/>
      <c r="HC52" s="2980"/>
      <c r="HD52" s="2980"/>
      <c r="HE52" s="2980"/>
      <c r="HF52" s="2980"/>
      <c r="HG52" s="2980"/>
      <c r="HH52" s="2980"/>
      <c r="HI52" s="2980"/>
      <c r="HJ52" s="2980"/>
      <c r="HK52" s="2980"/>
    </row>
    <row r="53" spans="4:219">
      <c r="D53" s="108"/>
      <c r="F53" s="2982"/>
      <c r="G53" s="2982"/>
      <c r="CR53" s="2983"/>
      <c r="CY53" s="3001"/>
      <c r="CZ53" s="3001"/>
      <c r="DA53" s="3001"/>
      <c r="DB53" s="3001"/>
      <c r="DD53" s="112" t="s">
        <v>4257</v>
      </c>
      <c r="DE53" s="2982">
        <f t="shared" si="395"/>
        <v>30.462602659786832</v>
      </c>
      <c r="DF53" s="2982">
        <f>(DI30/DL30)*DF44</f>
        <v>2.5385502216489026</v>
      </c>
      <c r="DG53" s="111">
        <f t="shared" si="396"/>
        <v>2.1012298938671171E-2</v>
      </c>
      <c r="DK53" s="2990">
        <v>2014</v>
      </c>
      <c r="DL53" s="2991">
        <f t="shared" si="392"/>
        <v>2010.0732446093555</v>
      </c>
      <c r="DM53" s="2991">
        <f t="shared" si="393"/>
        <v>243.79253924414036</v>
      </c>
      <c r="DN53" s="3001">
        <f t="shared" si="394"/>
        <v>3.6742859299895736E-2</v>
      </c>
      <c r="DP53" s="3001"/>
      <c r="DQ53" s="3001"/>
      <c r="DR53" s="3001"/>
      <c r="DS53" s="3001"/>
      <c r="DT53" s="3001"/>
      <c r="DU53" s="3001"/>
      <c r="DV53" s="3001"/>
      <c r="DW53" s="3001"/>
      <c r="EZ53" s="3019"/>
      <c r="FA53" s="3016"/>
      <c r="FB53" s="3016"/>
      <c r="FO53" s="2980"/>
      <c r="FP53" s="2980"/>
      <c r="FQ53" s="2980"/>
      <c r="FR53" s="2980"/>
      <c r="FS53" s="2980"/>
      <c r="FT53" s="2980"/>
      <c r="FU53" s="2980"/>
      <c r="FW53" s="2980"/>
      <c r="FX53" s="2980"/>
      <c r="FY53" s="2980"/>
      <c r="FZ53" s="2980"/>
      <c r="GA53" s="2980"/>
      <c r="GB53" s="2980"/>
      <c r="GC53" s="2980"/>
      <c r="GD53" s="2980"/>
      <c r="GE53" s="2980"/>
      <c r="GF53" s="2980"/>
      <c r="GH53" s="2980"/>
      <c r="GI53" s="2980"/>
      <c r="GJ53" s="2980"/>
      <c r="GK53" s="2980"/>
      <c r="GL53" s="2980"/>
      <c r="GM53" s="2980"/>
      <c r="GN53" s="2980"/>
      <c r="GO53" s="2980"/>
      <c r="GP53" s="2980"/>
      <c r="GQ53" s="2980"/>
      <c r="GR53" s="2980"/>
      <c r="GS53" s="2980"/>
      <c r="GT53" s="2980"/>
      <c r="GU53" s="2980"/>
      <c r="GV53" s="2980"/>
      <c r="GW53" s="2980"/>
      <c r="GX53" s="2980"/>
      <c r="GY53" s="2980"/>
      <c r="GZ53" s="2980"/>
      <c r="HA53" s="2980"/>
      <c r="HB53" s="2980"/>
      <c r="HC53" s="2980"/>
      <c r="HD53" s="2980"/>
      <c r="HE53" s="2980"/>
      <c r="HF53" s="2980"/>
      <c r="HG53" s="2980"/>
      <c r="HH53" s="2980"/>
      <c r="HI53" s="2980"/>
      <c r="HJ53" s="2980"/>
      <c r="HK53" s="2980"/>
    </row>
    <row r="54" spans="4:219">
      <c r="D54" s="108"/>
      <c r="F54" s="2982"/>
      <c r="G54" s="2982"/>
      <c r="CY54" s="3001"/>
      <c r="CZ54" s="3001"/>
      <c r="DA54" s="3001"/>
      <c r="DB54" s="3001"/>
      <c r="DD54" s="112" t="s">
        <v>4258</v>
      </c>
      <c r="DE54" s="2982">
        <f t="shared" si="395"/>
        <v>84.983293570380084</v>
      </c>
      <c r="DF54" s="2982">
        <f>(DJ30/DL30)*DF44</f>
        <v>7.0819411308650064</v>
      </c>
      <c r="DG54" s="111">
        <f t="shared" si="396"/>
        <v>5.861923189022003E-2</v>
      </c>
      <c r="DK54" s="2990">
        <v>2015</v>
      </c>
      <c r="DL54" s="2991">
        <f t="shared" si="392"/>
        <v>2703.3479734206685</v>
      </c>
      <c r="DM54" s="2991">
        <f t="shared" si="393"/>
        <v>256.63389690294503</v>
      </c>
      <c r="DN54" s="3001">
        <f t="shared" si="394"/>
        <v>5.2673300416076207E-2</v>
      </c>
      <c r="DP54" s="3001"/>
      <c r="DQ54" s="3001"/>
      <c r="DR54" s="3001"/>
      <c r="DS54" s="3001"/>
      <c r="DT54" s="3001"/>
      <c r="DU54" s="3001"/>
      <c r="DV54" s="3001"/>
      <c r="DW54" s="3001"/>
      <c r="EZ54" s="3019"/>
      <c r="FA54" s="3016"/>
      <c r="FB54" s="3016"/>
      <c r="FO54" s="2980"/>
      <c r="FP54" s="2980"/>
      <c r="FQ54" s="2980"/>
      <c r="FR54" s="2980"/>
      <c r="FS54" s="2980"/>
      <c r="FT54" s="2980"/>
      <c r="FU54" s="2980"/>
      <c r="FW54" s="2980"/>
      <c r="FX54" s="2980"/>
      <c r="FY54" s="2980"/>
      <c r="FZ54" s="2980"/>
      <c r="GA54" s="2980"/>
      <c r="GB54" s="2980"/>
      <c r="GC54" s="2980"/>
      <c r="GD54" s="2980"/>
      <c r="GE54" s="2980"/>
      <c r="GF54" s="2980"/>
      <c r="GH54" s="2980"/>
      <c r="GI54" s="2980"/>
      <c r="GJ54" s="2980"/>
      <c r="GK54" s="2980"/>
      <c r="GL54" s="2980"/>
      <c r="GM54" s="2980"/>
      <c r="GN54" s="2980"/>
      <c r="GO54" s="2980"/>
      <c r="GP54" s="2980"/>
      <c r="GQ54" s="2980"/>
      <c r="GR54" s="2980"/>
      <c r="GS54" s="2980"/>
      <c r="GT54" s="2980"/>
      <c r="GU54" s="2980"/>
      <c r="GV54" s="2980"/>
      <c r="GW54" s="2980"/>
      <c r="GX54" s="2980"/>
      <c r="GY54" s="2980"/>
      <c r="GZ54" s="2980"/>
      <c r="HA54" s="2980"/>
      <c r="HB54" s="2980"/>
      <c r="HC54" s="2980"/>
      <c r="HD54" s="2980"/>
      <c r="HE54" s="2980"/>
      <c r="HF54" s="2980"/>
      <c r="HG54" s="2980"/>
      <c r="HH54" s="2980"/>
      <c r="HI54" s="2980"/>
      <c r="HJ54" s="2980"/>
      <c r="HK54" s="2980"/>
    </row>
    <row r="55" spans="4:219">
      <c r="D55" s="108"/>
      <c r="F55" s="2982"/>
      <c r="G55" s="2982"/>
      <c r="DC55" s="5788"/>
      <c r="DD55" s="5789" t="s">
        <v>4259</v>
      </c>
      <c r="DE55" s="5790">
        <f t="shared" si="395"/>
        <v>4.8553314533378398</v>
      </c>
      <c r="DF55" s="5790">
        <f>DF56-SUM(DF50:DF54)</f>
        <v>0.40461095444481998</v>
      </c>
      <c r="DG55" s="5791">
        <f t="shared" si="396"/>
        <v>3.3490794297279312E-3</v>
      </c>
      <c r="DK55" s="2990">
        <v>2016</v>
      </c>
      <c r="DL55" s="2991">
        <f>DL27/$DL$13*100</f>
        <v>3734.8016962308079</v>
      </c>
      <c r="DM55" s="2991">
        <f t="shared" si="393"/>
        <v>251.97004759499922</v>
      </c>
      <c r="DN55" s="3001">
        <f t="shared" si="394"/>
        <v>-1.8173161707120911E-2</v>
      </c>
      <c r="EZ55" s="3019"/>
      <c r="FA55" s="3016"/>
      <c r="FB55" s="3016"/>
      <c r="FO55" s="2980"/>
      <c r="FP55" s="2980"/>
      <c r="FQ55" s="2980"/>
      <c r="FR55" s="2980"/>
      <c r="FS55" s="2980"/>
      <c r="FT55" s="2980"/>
      <c r="FU55" s="2980"/>
      <c r="FW55" s="2980"/>
      <c r="FX55" s="2980"/>
      <c r="FY55" s="2980"/>
      <c r="FZ55" s="2980"/>
      <c r="GA55" s="2980"/>
      <c r="GB55" s="2980"/>
      <c r="GC55" s="2980"/>
      <c r="GD55" s="2980"/>
      <c r="GE55" s="2980"/>
      <c r="GF55" s="2980"/>
      <c r="GH55" s="2980"/>
      <c r="GI55" s="2980"/>
      <c r="GJ55" s="2980"/>
      <c r="GK55" s="2980"/>
      <c r="GL55" s="2980"/>
      <c r="GM55" s="2980"/>
      <c r="GN55" s="2980"/>
      <c r="GO55" s="2980"/>
      <c r="GP55" s="2980"/>
      <c r="GQ55" s="2980"/>
      <c r="GR55" s="2980"/>
      <c r="GS55" s="2980"/>
      <c r="GT55" s="2980"/>
      <c r="GU55" s="2980"/>
      <c r="GV55" s="2980"/>
      <c r="GW55" s="2980"/>
      <c r="GX55" s="2980"/>
      <c r="GY55" s="2980"/>
      <c r="GZ55" s="2980"/>
      <c r="HA55" s="2980"/>
      <c r="HB55" s="2980"/>
      <c r="HC55" s="2980"/>
      <c r="HD55" s="2980"/>
      <c r="HE55" s="2980"/>
      <c r="HF55" s="2980"/>
      <c r="HG55" s="2980"/>
      <c r="HH55" s="2980"/>
      <c r="HI55" s="2980"/>
      <c r="HJ55" s="2980"/>
      <c r="HK55" s="2980"/>
    </row>
    <row r="56" spans="4:219">
      <c r="D56" s="108"/>
      <c r="F56" s="2982"/>
      <c r="G56" s="2982"/>
      <c r="DD56" s="5787" t="s">
        <v>4260</v>
      </c>
      <c r="DE56" s="3239">
        <f>DE44</f>
        <v>1449.7510600195803</v>
      </c>
      <c r="DF56" s="3239">
        <f>DF44</f>
        <v>120.81258833496503</v>
      </c>
      <c r="DK56" s="2990">
        <v>2017</v>
      </c>
      <c r="DL56" s="2991">
        <f t="shared" si="392"/>
        <v>4547.6491301137748</v>
      </c>
      <c r="DM56" s="2991">
        <f t="shared" si="393"/>
        <v>246.26036562512368</v>
      </c>
      <c r="DN56" s="3001">
        <f t="shared" si="394"/>
        <v>-2.2660161492896624E-2</v>
      </c>
      <c r="FB56" s="3016"/>
      <c r="FO56" s="2980"/>
      <c r="FP56" s="2980"/>
      <c r="FQ56" s="2980"/>
      <c r="FR56" s="2980"/>
      <c r="FS56" s="2980"/>
      <c r="FT56" s="2980"/>
      <c r="FU56" s="2980"/>
      <c r="FW56" s="2980"/>
      <c r="FX56" s="2980"/>
      <c r="FY56" s="2980"/>
      <c r="FZ56" s="2980"/>
      <c r="GA56" s="2980"/>
      <c r="GB56" s="2980"/>
      <c r="GC56" s="2980"/>
      <c r="GD56" s="2980"/>
      <c r="GE56" s="2980"/>
      <c r="GF56" s="2980"/>
      <c r="GH56" s="2980"/>
      <c r="GI56" s="2980"/>
      <c r="GJ56" s="2980"/>
      <c r="GK56" s="2980"/>
      <c r="GL56" s="2980"/>
      <c r="GM56" s="2980"/>
      <c r="GN56" s="2980"/>
      <c r="GO56" s="2980"/>
      <c r="GP56" s="2980"/>
      <c r="GQ56" s="2980"/>
      <c r="GR56" s="2980"/>
      <c r="GS56" s="2980"/>
      <c r="GT56" s="2980"/>
      <c r="GU56" s="2980"/>
      <c r="GV56" s="2980"/>
      <c r="GW56" s="2980"/>
      <c r="GX56" s="2980"/>
      <c r="GY56" s="2980"/>
      <c r="GZ56" s="2980"/>
      <c r="HA56" s="2980"/>
      <c r="HB56" s="2980"/>
      <c r="HC56" s="2980"/>
      <c r="HD56" s="2980"/>
      <c r="HE56" s="2980"/>
      <c r="HF56" s="2980"/>
      <c r="HG56" s="2980"/>
      <c r="HH56" s="2980"/>
      <c r="HI56" s="2980"/>
      <c r="HJ56" s="2980"/>
      <c r="HK56" s="2980"/>
    </row>
    <row r="57" spans="4:219">
      <c r="D57" s="5204"/>
      <c r="F57" s="3239"/>
      <c r="G57" s="3239"/>
      <c r="DD57" s="3007"/>
      <c r="DK57" s="2990">
        <v>2018</v>
      </c>
      <c r="DL57" s="2991">
        <f t="shared" si="392"/>
        <v>5564.8995702629536</v>
      </c>
      <c r="DM57" s="2991">
        <f t="shared" si="393"/>
        <v>204.11508458399567</v>
      </c>
      <c r="DN57" s="3001">
        <f t="shared" si="394"/>
        <v>-0.17114114540577263</v>
      </c>
      <c r="FO57" s="2980"/>
      <c r="FP57" s="2980"/>
      <c r="FQ57" s="2980"/>
      <c r="FR57" s="2980"/>
      <c r="FS57" s="2980"/>
      <c r="FT57" s="2980"/>
      <c r="FU57" s="2980"/>
      <c r="FW57" s="2980"/>
      <c r="FX57" s="2980"/>
      <c r="FY57" s="2980"/>
      <c r="FZ57" s="2980"/>
      <c r="GA57" s="2980"/>
      <c r="GB57" s="2980"/>
      <c r="GC57" s="2980"/>
      <c r="GD57" s="2980"/>
      <c r="GE57" s="2980"/>
      <c r="GF57" s="2980"/>
      <c r="GH57" s="2980"/>
      <c r="GI57" s="2980"/>
      <c r="GJ57" s="2980"/>
      <c r="GK57" s="2980"/>
      <c r="GL57" s="2980"/>
      <c r="GM57" s="2980"/>
      <c r="GN57" s="2980"/>
      <c r="GO57" s="2980"/>
      <c r="GP57" s="2980"/>
      <c r="GQ57" s="2980"/>
      <c r="GR57" s="2980"/>
      <c r="GS57" s="2980"/>
      <c r="GT57" s="2980"/>
      <c r="GU57" s="2980"/>
      <c r="GV57" s="2980"/>
      <c r="GW57" s="2980"/>
      <c r="GX57" s="2980"/>
      <c r="GY57" s="2980"/>
      <c r="GZ57" s="2980"/>
      <c r="HA57" s="2980"/>
      <c r="HB57" s="2980"/>
      <c r="HC57" s="2980"/>
      <c r="HD57" s="2980"/>
      <c r="HE57" s="2980"/>
      <c r="HF57" s="2980"/>
      <c r="HG57" s="2980"/>
      <c r="HH57" s="2980"/>
      <c r="HI57" s="2980"/>
      <c r="HJ57" s="2980"/>
      <c r="HK57" s="2980"/>
    </row>
    <row r="58" spans="4:219">
      <c r="DK58" s="2990">
        <v>2019</v>
      </c>
      <c r="DL58" s="2991">
        <f t="shared" si="392"/>
        <v>7633.3279064044063</v>
      </c>
      <c r="DM58" s="2991">
        <f t="shared" ref="DM58" si="397">DL58*$AP$13/AP30</f>
        <v>181.83565696536829</v>
      </c>
      <c r="DN58" s="3001">
        <f t="shared" ref="DN58" si="398">DM58/DM57-1</f>
        <v>-0.10915130385407235</v>
      </c>
    </row>
    <row r="59" spans="4:219">
      <c r="D59" s="108"/>
      <c r="F59" s="3016"/>
      <c r="G59" s="3016"/>
      <c r="DK59" s="2990">
        <v>2020</v>
      </c>
      <c r="DL59" s="2991">
        <f t="shared" si="392"/>
        <v>12475.414383885805</v>
      </c>
      <c r="DM59" s="2991">
        <f t="shared" ref="DM59" si="399">DL59*$AP$13/AP31</f>
        <v>218.48059584193729</v>
      </c>
      <c r="DN59" s="3001">
        <f t="shared" ref="DN59" si="400">DM59/DM58-1</f>
        <v>0.20152779431785617</v>
      </c>
    </row>
    <row r="60" spans="4:219">
      <c r="D60" s="108"/>
      <c r="F60" s="3016"/>
      <c r="G60" s="3016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501"/>
  <sheetViews>
    <sheetView zoomScaleNormal="100" workbookViewId="0">
      <pane xSplit="1" ySplit="6" topLeftCell="B4458" activePane="bottomRight" state="frozen"/>
      <selection pane="topRight" activeCell="B1" sqref="B1"/>
      <selection pane="bottomLeft" activeCell="A7" sqref="A7"/>
      <selection pane="bottomRight" activeCell="J4471" sqref="J4471"/>
    </sheetView>
  </sheetViews>
  <sheetFormatPr defaultColWidth="11.42578125" defaultRowHeight="19.5" outlineLevelRow="1"/>
  <cols>
    <col min="1" max="1" width="11.85546875" style="726" customWidth="1"/>
    <col min="2" max="14" width="12.140625" style="726" customWidth="1"/>
    <col min="15" max="15" width="15.42578125" style="726" customWidth="1"/>
    <col min="16" max="16" width="15.7109375" style="726" customWidth="1"/>
    <col min="17" max="22" width="12.140625" style="726" customWidth="1"/>
    <col min="23" max="24" width="9.85546875" style="861" hidden="1" customWidth="1"/>
    <col min="25" max="25" width="8.140625" style="726" hidden="1" customWidth="1"/>
    <col min="26" max="28" width="7.5703125" style="726" hidden="1" customWidth="1"/>
    <col min="29" max="256" width="11.42578125" style="726"/>
    <col min="257" max="257" width="11.85546875" style="726" customWidth="1"/>
    <col min="258" max="270" width="12.140625" style="726" customWidth="1"/>
    <col min="271" max="271" width="15.42578125" style="726" customWidth="1"/>
    <col min="272" max="272" width="15.7109375" style="726" customWidth="1"/>
    <col min="273" max="278" width="12.140625" style="726" customWidth="1"/>
    <col min="279" max="284" width="0" style="726" hidden="1" customWidth="1"/>
    <col min="285" max="512" width="11.42578125" style="726"/>
    <col min="513" max="513" width="11.85546875" style="726" customWidth="1"/>
    <col min="514" max="526" width="12.140625" style="726" customWidth="1"/>
    <col min="527" max="527" width="15.42578125" style="726" customWidth="1"/>
    <col min="528" max="528" width="15.7109375" style="726" customWidth="1"/>
    <col min="529" max="534" width="12.140625" style="726" customWidth="1"/>
    <col min="535" max="540" width="0" style="726" hidden="1" customWidth="1"/>
    <col min="541" max="768" width="11.42578125" style="726"/>
    <col min="769" max="769" width="11.85546875" style="726" customWidth="1"/>
    <col min="770" max="782" width="12.140625" style="726" customWidth="1"/>
    <col min="783" max="783" width="15.42578125" style="726" customWidth="1"/>
    <col min="784" max="784" width="15.7109375" style="726" customWidth="1"/>
    <col min="785" max="790" width="12.140625" style="726" customWidth="1"/>
    <col min="791" max="796" width="0" style="726" hidden="1" customWidth="1"/>
    <col min="797" max="1024" width="11.42578125" style="726"/>
    <col min="1025" max="1025" width="11.85546875" style="726" customWidth="1"/>
    <col min="1026" max="1038" width="12.140625" style="726" customWidth="1"/>
    <col min="1039" max="1039" width="15.42578125" style="726" customWidth="1"/>
    <col min="1040" max="1040" width="15.7109375" style="726" customWidth="1"/>
    <col min="1041" max="1046" width="12.140625" style="726" customWidth="1"/>
    <col min="1047" max="1052" width="0" style="726" hidden="1" customWidth="1"/>
    <col min="1053" max="1280" width="11.42578125" style="726"/>
    <col min="1281" max="1281" width="11.85546875" style="726" customWidth="1"/>
    <col min="1282" max="1294" width="12.140625" style="726" customWidth="1"/>
    <col min="1295" max="1295" width="15.42578125" style="726" customWidth="1"/>
    <col min="1296" max="1296" width="15.7109375" style="726" customWidth="1"/>
    <col min="1297" max="1302" width="12.140625" style="726" customWidth="1"/>
    <col min="1303" max="1308" width="0" style="726" hidden="1" customWidth="1"/>
    <col min="1309" max="1536" width="11.42578125" style="726"/>
    <col min="1537" max="1537" width="11.85546875" style="726" customWidth="1"/>
    <col min="1538" max="1550" width="12.140625" style="726" customWidth="1"/>
    <col min="1551" max="1551" width="15.42578125" style="726" customWidth="1"/>
    <col min="1552" max="1552" width="15.7109375" style="726" customWidth="1"/>
    <col min="1553" max="1558" width="12.140625" style="726" customWidth="1"/>
    <col min="1559" max="1564" width="0" style="726" hidden="1" customWidth="1"/>
    <col min="1565" max="1792" width="11.42578125" style="726"/>
    <col min="1793" max="1793" width="11.85546875" style="726" customWidth="1"/>
    <col min="1794" max="1806" width="12.140625" style="726" customWidth="1"/>
    <col min="1807" max="1807" width="15.42578125" style="726" customWidth="1"/>
    <col min="1808" max="1808" width="15.7109375" style="726" customWidth="1"/>
    <col min="1809" max="1814" width="12.140625" style="726" customWidth="1"/>
    <col min="1815" max="1820" width="0" style="726" hidden="1" customWidth="1"/>
    <col min="1821" max="2048" width="11.42578125" style="726"/>
    <col min="2049" max="2049" width="11.85546875" style="726" customWidth="1"/>
    <col min="2050" max="2062" width="12.140625" style="726" customWidth="1"/>
    <col min="2063" max="2063" width="15.42578125" style="726" customWidth="1"/>
    <col min="2064" max="2064" width="15.7109375" style="726" customWidth="1"/>
    <col min="2065" max="2070" width="12.140625" style="726" customWidth="1"/>
    <col min="2071" max="2076" width="0" style="726" hidden="1" customWidth="1"/>
    <col min="2077" max="2304" width="11.42578125" style="726"/>
    <col min="2305" max="2305" width="11.85546875" style="726" customWidth="1"/>
    <col min="2306" max="2318" width="12.140625" style="726" customWidth="1"/>
    <col min="2319" max="2319" width="15.42578125" style="726" customWidth="1"/>
    <col min="2320" max="2320" width="15.7109375" style="726" customWidth="1"/>
    <col min="2321" max="2326" width="12.140625" style="726" customWidth="1"/>
    <col min="2327" max="2332" width="0" style="726" hidden="1" customWidth="1"/>
    <col min="2333" max="2560" width="11.42578125" style="726"/>
    <col min="2561" max="2561" width="11.85546875" style="726" customWidth="1"/>
    <col min="2562" max="2574" width="12.140625" style="726" customWidth="1"/>
    <col min="2575" max="2575" width="15.42578125" style="726" customWidth="1"/>
    <col min="2576" max="2576" width="15.7109375" style="726" customWidth="1"/>
    <col min="2577" max="2582" width="12.140625" style="726" customWidth="1"/>
    <col min="2583" max="2588" width="0" style="726" hidden="1" customWidth="1"/>
    <col min="2589" max="2816" width="11.42578125" style="726"/>
    <col min="2817" max="2817" width="11.85546875" style="726" customWidth="1"/>
    <col min="2818" max="2830" width="12.140625" style="726" customWidth="1"/>
    <col min="2831" max="2831" width="15.42578125" style="726" customWidth="1"/>
    <col min="2832" max="2832" width="15.7109375" style="726" customWidth="1"/>
    <col min="2833" max="2838" width="12.140625" style="726" customWidth="1"/>
    <col min="2839" max="2844" width="0" style="726" hidden="1" customWidth="1"/>
    <col min="2845" max="3072" width="11.42578125" style="726"/>
    <col min="3073" max="3073" width="11.85546875" style="726" customWidth="1"/>
    <col min="3074" max="3086" width="12.140625" style="726" customWidth="1"/>
    <col min="3087" max="3087" width="15.42578125" style="726" customWidth="1"/>
    <col min="3088" max="3088" width="15.7109375" style="726" customWidth="1"/>
    <col min="3089" max="3094" width="12.140625" style="726" customWidth="1"/>
    <col min="3095" max="3100" width="0" style="726" hidden="1" customWidth="1"/>
    <col min="3101" max="3328" width="11.42578125" style="726"/>
    <col min="3329" max="3329" width="11.85546875" style="726" customWidth="1"/>
    <col min="3330" max="3342" width="12.140625" style="726" customWidth="1"/>
    <col min="3343" max="3343" width="15.42578125" style="726" customWidth="1"/>
    <col min="3344" max="3344" width="15.7109375" style="726" customWidth="1"/>
    <col min="3345" max="3350" width="12.140625" style="726" customWidth="1"/>
    <col min="3351" max="3356" width="0" style="726" hidden="1" customWidth="1"/>
    <col min="3357" max="3584" width="11.42578125" style="726"/>
    <col min="3585" max="3585" width="11.85546875" style="726" customWidth="1"/>
    <col min="3586" max="3598" width="12.140625" style="726" customWidth="1"/>
    <col min="3599" max="3599" width="15.42578125" style="726" customWidth="1"/>
    <col min="3600" max="3600" width="15.7109375" style="726" customWidth="1"/>
    <col min="3601" max="3606" width="12.140625" style="726" customWidth="1"/>
    <col min="3607" max="3612" width="0" style="726" hidden="1" customWidth="1"/>
    <col min="3613" max="3840" width="11.42578125" style="726"/>
    <col min="3841" max="3841" width="11.85546875" style="726" customWidth="1"/>
    <col min="3842" max="3854" width="12.140625" style="726" customWidth="1"/>
    <col min="3855" max="3855" width="15.42578125" style="726" customWidth="1"/>
    <col min="3856" max="3856" width="15.7109375" style="726" customWidth="1"/>
    <col min="3857" max="3862" width="12.140625" style="726" customWidth="1"/>
    <col min="3863" max="3868" width="0" style="726" hidden="1" customWidth="1"/>
    <col min="3869" max="4096" width="11.42578125" style="726"/>
    <col min="4097" max="4097" width="11.85546875" style="726" customWidth="1"/>
    <col min="4098" max="4110" width="12.140625" style="726" customWidth="1"/>
    <col min="4111" max="4111" width="15.42578125" style="726" customWidth="1"/>
    <col min="4112" max="4112" width="15.7109375" style="726" customWidth="1"/>
    <col min="4113" max="4118" width="12.140625" style="726" customWidth="1"/>
    <col min="4119" max="4124" width="0" style="726" hidden="1" customWidth="1"/>
    <col min="4125" max="4352" width="11.42578125" style="726"/>
    <col min="4353" max="4353" width="11.85546875" style="726" customWidth="1"/>
    <col min="4354" max="4366" width="12.140625" style="726" customWidth="1"/>
    <col min="4367" max="4367" width="15.42578125" style="726" customWidth="1"/>
    <col min="4368" max="4368" width="15.7109375" style="726" customWidth="1"/>
    <col min="4369" max="4374" width="12.140625" style="726" customWidth="1"/>
    <col min="4375" max="4380" width="0" style="726" hidden="1" customWidth="1"/>
    <col min="4381" max="4608" width="11.42578125" style="726"/>
    <col min="4609" max="4609" width="11.85546875" style="726" customWidth="1"/>
    <col min="4610" max="4622" width="12.140625" style="726" customWidth="1"/>
    <col min="4623" max="4623" width="15.42578125" style="726" customWidth="1"/>
    <col min="4624" max="4624" width="15.7109375" style="726" customWidth="1"/>
    <col min="4625" max="4630" width="12.140625" style="726" customWidth="1"/>
    <col min="4631" max="4636" width="0" style="726" hidden="1" customWidth="1"/>
    <col min="4637" max="4864" width="11.42578125" style="726"/>
    <col min="4865" max="4865" width="11.85546875" style="726" customWidth="1"/>
    <col min="4866" max="4878" width="12.140625" style="726" customWidth="1"/>
    <col min="4879" max="4879" width="15.42578125" style="726" customWidth="1"/>
    <col min="4880" max="4880" width="15.7109375" style="726" customWidth="1"/>
    <col min="4881" max="4886" width="12.140625" style="726" customWidth="1"/>
    <col min="4887" max="4892" width="0" style="726" hidden="1" customWidth="1"/>
    <col min="4893" max="5120" width="11.42578125" style="726"/>
    <col min="5121" max="5121" width="11.85546875" style="726" customWidth="1"/>
    <col min="5122" max="5134" width="12.140625" style="726" customWidth="1"/>
    <col min="5135" max="5135" width="15.42578125" style="726" customWidth="1"/>
    <col min="5136" max="5136" width="15.7109375" style="726" customWidth="1"/>
    <col min="5137" max="5142" width="12.140625" style="726" customWidth="1"/>
    <col min="5143" max="5148" width="0" style="726" hidden="1" customWidth="1"/>
    <col min="5149" max="5376" width="11.42578125" style="726"/>
    <col min="5377" max="5377" width="11.85546875" style="726" customWidth="1"/>
    <col min="5378" max="5390" width="12.140625" style="726" customWidth="1"/>
    <col min="5391" max="5391" width="15.42578125" style="726" customWidth="1"/>
    <col min="5392" max="5392" width="15.7109375" style="726" customWidth="1"/>
    <col min="5393" max="5398" width="12.140625" style="726" customWidth="1"/>
    <col min="5399" max="5404" width="0" style="726" hidden="1" customWidth="1"/>
    <col min="5405" max="5632" width="11.42578125" style="726"/>
    <col min="5633" max="5633" width="11.85546875" style="726" customWidth="1"/>
    <col min="5634" max="5646" width="12.140625" style="726" customWidth="1"/>
    <col min="5647" max="5647" width="15.42578125" style="726" customWidth="1"/>
    <col min="5648" max="5648" width="15.7109375" style="726" customWidth="1"/>
    <col min="5649" max="5654" width="12.140625" style="726" customWidth="1"/>
    <col min="5655" max="5660" width="0" style="726" hidden="1" customWidth="1"/>
    <col min="5661" max="5888" width="11.42578125" style="726"/>
    <col min="5889" max="5889" width="11.85546875" style="726" customWidth="1"/>
    <col min="5890" max="5902" width="12.140625" style="726" customWidth="1"/>
    <col min="5903" max="5903" width="15.42578125" style="726" customWidth="1"/>
    <col min="5904" max="5904" width="15.7109375" style="726" customWidth="1"/>
    <col min="5905" max="5910" width="12.140625" style="726" customWidth="1"/>
    <col min="5911" max="5916" width="0" style="726" hidden="1" customWidth="1"/>
    <col min="5917" max="6144" width="11.42578125" style="726"/>
    <col min="6145" max="6145" width="11.85546875" style="726" customWidth="1"/>
    <col min="6146" max="6158" width="12.140625" style="726" customWidth="1"/>
    <col min="6159" max="6159" width="15.42578125" style="726" customWidth="1"/>
    <col min="6160" max="6160" width="15.7109375" style="726" customWidth="1"/>
    <col min="6161" max="6166" width="12.140625" style="726" customWidth="1"/>
    <col min="6167" max="6172" width="0" style="726" hidden="1" customWidth="1"/>
    <col min="6173" max="6400" width="11.42578125" style="726"/>
    <col min="6401" max="6401" width="11.85546875" style="726" customWidth="1"/>
    <col min="6402" max="6414" width="12.140625" style="726" customWidth="1"/>
    <col min="6415" max="6415" width="15.42578125" style="726" customWidth="1"/>
    <col min="6416" max="6416" width="15.7109375" style="726" customWidth="1"/>
    <col min="6417" max="6422" width="12.140625" style="726" customWidth="1"/>
    <col min="6423" max="6428" width="0" style="726" hidden="1" customWidth="1"/>
    <col min="6429" max="6656" width="11.42578125" style="726"/>
    <col min="6657" max="6657" width="11.85546875" style="726" customWidth="1"/>
    <col min="6658" max="6670" width="12.140625" style="726" customWidth="1"/>
    <col min="6671" max="6671" width="15.42578125" style="726" customWidth="1"/>
    <col min="6672" max="6672" width="15.7109375" style="726" customWidth="1"/>
    <col min="6673" max="6678" width="12.140625" style="726" customWidth="1"/>
    <col min="6679" max="6684" width="0" style="726" hidden="1" customWidth="1"/>
    <col min="6685" max="6912" width="11.42578125" style="726"/>
    <col min="6913" max="6913" width="11.85546875" style="726" customWidth="1"/>
    <col min="6914" max="6926" width="12.140625" style="726" customWidth="1"/>
    <col min="6927" max="6927" width="15.42578125" style="726" customWidth="1"/>
    <col min="6928" max="6928" width="15.7109375" style="726" customWidth="1"/>
    <col min="6929" max="6934" width="12.140625" style="726" customWidth="1"/>
    <col min="6935" max="6940" width="0" style="726" hidden="1" customWidth="1"/>
    <col min="6941" max="7168" width="11.42578125" style="726"/>
    <col min="7169" max="7169" width="11.85546875" style="726" customWidth="1"/>
    <col min="7170" max="7182" width="12.140625" style="726" customWidth="1"/>
    <col min="7183" max="7183" width="15.42578125" style="726" customWidth="1"/>
    <col min="7184" max="7184" width="15.7109375" style="726" customWidth="1"/>
    <col min="7185" max="7190" width="12.140625" style="726" customWidth="1"/>
    <col min="7191" max="7196" width="0" style="726" hidden="1" customWidth="1"/>
    <col min="7197" max="7424" width="11.42578125" style="726"/>
    <col min="7425" max="7425" width="11.85546875" style="726" customWidth="1"/>
    <col min="7426" max="7438" width="12.140625" style="726" customWidth="1"/>
    <col min="7439" max="7439" width="15.42578125" style="726" customWidth="1"/>
    <col min="7440" max="7440" width="15.7109375" style="726" customWidth="1"/>
    <col min="7441" max="7446" width="12.140625" style="726" customWidth="1"/>
    <col min="7447" max="7452" width="0" style="726" hidden="1" customWidth="1"/>
    <col min="7453" max="7680" width="11.42578125" style="726"/>
    <col min="7681" max="7681" width="11.85546875" style="726" customWidth="1"/>
    <col min="7682" max="7694" width="12.140625" style="726" customWidth="1"/>
    <col min="7695" max="7695" width="15.42578125" style="726" customWidth="1"/>
    <col min="7696" max="7696" width="15.7109375" style="726" customWidth="1"/>
    <col min="7697" max="7702" width="12.140625" style="726" customWidth="1"/>
    <col min="7703" max="7708" width="0" style="726" hidden="1" customWidth="1"/>
    <col min="7709" max="7936" width="11.42578125" style="726"/>
    <col min="7937" max="7937" width="11.85546875" style="726" customWidth="1"/>
    <col min="7938" max="7950" width="12.140625" style="726" customWidth="1"/>
    <col min="7951" max="7951" width="15.42578125" style="726" customWidth="1"/>
    <col min="7952" max="7952" width="15.7109375" style="726" customWidth="1"/>
    <col min="7953" max="7958" width="12.140625" style="726" customWidth="1"/>
    <col min="7959" max="7964" width="0" style="726" hidden="1" customWidth="1"/>
    <col min="7965" max="8192" width="11.42578125" style="726"/>
    <col min="8193" max="8193" width="11.85546875" style="726" customWidth="1"/>
    <col min="8194" max="8206" width="12.140625" style="726" customWidth="1"/>
    <col min="8207" max="8207" width="15.42578125" style="726" customWidth="1"/>
    <col min="8208" max="8208" width="15.7109375" style="726" customWidth="1"/>
    <col min="8209" max="8214" width="12.140625" style="726" customWidth="1"/>
    <col min="8215" max="8220" width="0" style="726" hidden="1" customWidth="1"/>
    <col min="8221" max="8448" width="11.42578125" style="726"/>
    <col min="8449" max="8449" width="11.85546875" style="726" customWidth="1"/>
    <col min="8450" max="8462" width="12.140625" style="726" customWidth="1"/>
    <col min="8463" max="8463" width="15.42578125" style="726" customWidth="1"/>
    <col min="8464" max="8464" width="15.7109375" style="726" customWidth="1"/>
    <col min="8465" max="8470" width="12.140625" style="726" customWidth="1"/>
    <col min="8471" max="8476" width="0" style="726" hidden="1" customWidth="1"/>
    <col min="8477" max="8704" width="11.42578125" style="726"/>
    <col min="8705" max="8705" width="11.85546875" style="726" customWidth="1"/>
    <col min="8706" max="8718" width="12.140625" style="726" customWidth="1"/>
    <col min="8719" max="8719" width="15.42578125" style="726" customWidth="1"/>
    <col min="8720" max="8720" width="15.7109375" style="726" customWidth="1"/>
    <col min="8721" max="8726" width="12.140625" style="726" customWidth="1"/>
    <col min="8727" max="8732" width="0" style="726" hidden="1" customWidth="1"/>
    <col min="8733" max="8960" width="11.42578125" style="726"/>
    <col min="8961" max="8961" width="11.85546875" style="726" customWidth="1"/>
    <col min="8962" max="8974" width="12.140625" style="726" customWidth="1"/>
    <col min="8975" max="8975" width="15.42578125" style="726" customWidth="1"/>
    <col min="8976" max="8976" width="15.7109375" style="726" customWidth="1"/>
    <col min="8977" max="8982" width="12.140625" style="726" customWidth="1"/>
    <col min="8983" max="8988" width="0" style="726" hidden="1" customWidth="1"/>
    <col min="8989" max="9216" width="11.42578125" style="726"/>
    <col min="9217" max="9217" width="11.85546875" style="726" customWidth="1"/>
    <col min="9218" max="9230" width="12.140625" style="726" customWidth="1"/>
    <col min="9231" max="9231" width="15.42578125" style="726" customWidth="1"/>
    <col min="9232" max="9232" width="15.7109375" style="726" customWidth="1"/>
    <col min="9233" max="9238" width="12.140625" style="726" customWidth="1"/>
    <col min="9239" max="9244" width="0" style="726" hidden="1" customWidth="1"/>
    <col min="9245" max="9472" width="11.42578125" style="726"/>
    <col min="9473" max="9473" width="11.85546875" style="726" customWidth="1"/>
    <col min="9474" max="9486" width="12.140625" style="726" customWidth="1"/>
    <col min="9487" max="9487" width="15.42578125" style="726" customWidth="1"/>
    <col min="9488" max="9488" width="15.7109375" style="726" customWidth="1"/>
    <col min="9489" max="9494" width="12.140625" style="726" customWidth="1"/>
    <col min="9495" max="9500" width="0" style="726" hidden="1" customWidth="1"/>
    <col min="9501" max="9728" width="11.42578125" style="726"/>
    <col min="9729" max="9729" width="11.85546875" style="726" customWidth="1"/>
    <col min="9730" max="9742" width="12.140625" style="726" customWidth="1"/>
    <col min="9743" max="9743" width="15.42578125" style="726" customWidth="1"/>
    <col min="9744" max="9744" width="15.7109375" style="726" customWidth="1"/>
    <col min="9745" max="9750" width="12.140625" style="726" customWidth="1"/>
    <col min="9751" max="9756" width="0" style="726" hidden="1" customWidth="1"/>
    <col min="9757" max="9984" width="11.42578125" style="726"/>
    <col min="9985" max="9985" width="11.85546875" style="726" customWidth="1"/>
    <col min="9986" max="9998" width="12.140625" style="726" customWidth="1"/>
    <col min="9999" max="9999" width="15.42578125" style="726" customWidth="1"/>
    <col min="10000" max="10000" width="15.7109375" style="726" customWidth="1"/>
    <col min="10001" max="10006" width="12.140625" style="726" customWidth="1"/>
    <col min="10007" max="10012" width="0" style="726" hidden="1" customWidth="1"/>
    <col min="10013" max="10240" width="11.42578125" style="726"/>
    <col min="10241" max="10241" width="11.85546875" style="726" customWidth="1"/>
    <col min="10242" max="10254" width="12.140625" style="726" customWidth="1"/>
    <col min="10255" max="10255" width="15.42578125" style="726" customWidth="1"/>
    <col min="10256" max="10256" width="15.7109375" style="726" customWidth="1"/>
    <col min="10257" max="10262" width="12.140625" style="726" customWidth="1"/>
    <col min="10263" max="10268" width="0" style="726" hidden="1" customWidth="1"/>
    <col min="10269" max="10496" width="11.42578125" style="726"/>
    <col min="10497" max="10497" width="11.85546875" style="726" customWidth="1"/>
    <col min="10498" max="10510" width="12.140625" style="726" customWidth="1"/>
    <col min="10511" max="10511" width="15.42578125" style="726" customWidth="1"/>
    <col min="10512" max="10512" width="15.7109375" style="726" customWidth="1"/>
    <col min="10513" max="10518" width="12.140625" style="726" customWidth="1"/>
    <col min="10519" max="10524" width="0" style="726" hidden="1" customWidth="1"/>
    <col min="10525" max="10752" width="11.42578125" style="726"/>
    <col min="10753" max="10753" width="11.85546875" style="726" customWidth="1"/>
    <col min="10754" max="10766" width="12.140625" style="726" customWidth="1"/>
    <col min="10767" max="10767" width="15.42578125" style="726" customWidth="1"/>
    <col min="10768" max="10768" width="15.7109375" style="726" customWidth="1"/>
    <col min="10769" max="10774" width="12.140625" style="726" customWidth="1"/>
    <col min="10775" max="10780" width="0" style="726" hidden="1" customWidth="1"/>
    <col min="10781" max="11008" width="11.42578125" style="726"/>
    <col min="11009" max="11009" width="11.85546875" style="726" customWidth="1"/>
    <col min="11010" max="11022" width="12.140625" style="726" customWidth="1"/>
    <col min="11023" max="11023" width="15.42578125" style="726" customWidth="1"/>
    <col min="11024" max="11024" width="15.7109375" style="726" customWidth="1"/>
    <col min="11025" max="11030" width="12.140625" style="726" customWidth="1"/>
    <col min="11031" max="11036" width="0" style="726" hidden="1" customWidth="1"/>
    <col min="11037" max="11264" width="11.42578125" style="726"/>
    <col min="11265" max="11265" width="11.85546875" style="726" customWidth="1"/>
    <col min="11266" max="11278" width="12.140625" style="726" customWidth="1"/>
    <col min="11279" max="11279" width="15.42578125" style="726" customWidth="1"/>
    <col min="11280" max="11280" width="15.7109375" style="726" customWidth="1"/>
    <col min="11281" max="11286" width="12.140625" style="726" customWidth="1"/>
    <col min="11287" max="11292" width="0" style="726" hidden="1" customWidth="1"/>
    <col min="11293" max="11520" width="11.42578125" style="726"/>
    <col min="11521" max="11521" width="11.85546875" style="726" customWidth="1"/>
    <col min="11522" max="11534" width="12.140625" style="726" customWidth="1"/>
    <col min="11535" max="11535" width="15.42578125" style="726" customWidth="1"/>
    <col min="11536" max="11536" width="15.7109375" style="726" customWidth="1"/>
    <col min="11537" max="11542" width="12.140625" style="726" customWidth="1"/>
    <col min="11543" max="11548" width="0" style="726" hidden="1" customWidth="1"/>
    <col min="11549" max="11776" width="11.42578125" style="726"/>
    <col min="11777" max="11777" width="11.85546875" style="726" customWidth="1"/>
    <col min="11778" max="11790" width="12.140625" style="726" customWidth="1"/>
    <col min="11791" max="11791" width="15.42578125" style="726" customWidth="1"/>
    <col min="11792" max="11792" width="15.7109375" style="726" customWidth="1"/>
    <col min="11793" max="11798" width="12.140625" style="726" customWidth="1"/>
    <col min="11799" max="11804" width="0" style="726" hidden="1" customWidth="1"/>
    <col min="11805" max="12032" width="11.42578125" style="726"/>
    <col min="12033" max="12033" width="11.85546875" style="726" customWidth="1"/>
    <col min="12034" max="12046" width="12.140625" style="726" customWidth="1"/>
    <col min="12047" max="12047" width="15.42578125" style="726" customWidth="1"/>
    <col min="12048" max="12048" width="15.7109375" style="726" customWidth="1"/>
    <col min="12049" max="12054" width="12.140625" style="726" customWidth="1"/>
    <col min="12055" max="12060" width="0" style="726" hidden="1" customWidth="1"/>
    <col min="12061" max="12288" width="11.42578125" style="726"/>
    <col min="12289" max="12289" width="11.85546875" style="726" customWidth="1"/>
    <col min="12290" max="12302" width="12.140625" style="726" customWidth="1"/>
    <col min="12303" max="12303" width="15.42578125" style="726" customWidth="1"/>
    <col min="12304" max="12304" width="15.7109375" style="726" customWidth="1"/>
    <col min="12305" max="12310" width="12.140625" style="726" customWidth="1"/>
    <col min="12311" max="12316" width="0" style="726" hidden="1" customWidth="1"/>
    <col min="12317" max="12544" width="11.42578125" style="726"/>
    <col min="12545" max="12545" width="11.85546875" style="726" customWidth="1"/>
    <col min="12546" max="12558" width="12.140625" style="726" customWidth="1"/>
    <col min="12559" max="12559" width="15.42578125" style="726" customWidth="1"/>
    <col min="12560" max="12560" width="15.7109375" style="726" customWidth="1"/>
    <col min="12561" max="12566" width="12.140625" style="726" customWidth="1"/>
    <col min="12567" max="12572" width="0" style="726" hidden="1" customWidth="1"/>
    <col min="12573" max="12800" width="11.42578125" style="726"/>
    <col min="12801" max="12801" width="11.85546875" style="726" customWidth="1"/>
    <col min="12802" max="12814" width="12.140625" style="726" customWidth="1"/>
    <col min="12815" max="12815" width="15.42578125" style="726" customWidth="1"/>
    <col min="12816" max="12816" width="15.7109375" style="726" customWidth="1"/>
    <col min="12817" max="12822" width="12.140625" style="726" customWidth="1"/>
    <col min="12823" max="12828" width="0" style="726" hidden="1" customWidth="1"/>
    <col min="12829" max="13056" width="11.42578125" style="726"/>
    <col min="13057" max="13057" width="11.85546875" style="726" customWidth="1"/>
    <col min="13058" max="13070" width="12.140625" style="726" customWidth="1"/>
    <col min="13071" max="13071" width="15.42578125" style="726" customWidth="1"/>
    <col min="13072" max="13072" width="15.7109375" style="726" customWidth="1"/>
    <col min="13073" max="13078" width="12.140625" style="726" customWidth="1"/>
    <col min="13079" max="13084" width="0" style="726" hidden="1" customWidth="1"/>
    <col min="13085" max="13312" width="11.42578125" style="726"/>
    <col min="13313" max="13313" width="11.85546875" style="726" customWidth="1"/>
    <col min="13314" max="13326" width="12.140625" style="726" customWidth="1"/>
    <col min="13327" max="13327" width="15.42578125" style="726" customWidth="1"/>
    <col min="13328" max="13328" width="15.7109375" style="726" customWidth="1"/>
    <col min="13329" max="13334" width="12.140625" style="726" customWidth="1"/>
    <col min="13335" max="13340" width="0" style="726" hidden="1" customWidth="1"/>
    <col min="13341" max="13568" width="11.42578125" style="726"/>
    <col min="13569" max="13569" width="11.85546875" style="726" customWidth="1"/>
    <col min="13570" max="13582" width="12.140625" style="726" customWidth="1"/>
    <col min="13583" max="13583" width="15.42578125" style="726" customWidth="1"/>
    <col min="13584" max="13584" width="15.7109375" style="726" customWidth="1"/>
    <col min="13585" max="13590" width="12.140625" style="726" customWidth="1"/>
    <col min="13591" max="13596" width="0" style="726" hidden="1" customWidth="1"/>
    <col min="13597" max="13824" width="11.42578125" style="726"/>
    <col min="13825" max="13825" width="11.85546875" style="726" customWidth="1"/>
    <col min="13826" max="13838" width="12.140625" style="726" customWidth="1"/>
    <col min="13839" max="13839" width="15.42578125" style="726" customWidth="1"/>
    <col min="13840" max="13840" width="15.7109375" style="726" customWidth="1"/>
    <col min="13841" max="13846" width="12.140625" style="726" customWidth="1"/>
    <col min="13847" max="13852" width="0" style="726" hidden="1" customWidth="1"/>
    <col min="13853" max="14080" width="11.42578125" style="726"/>
    <col min="14081" max="14081" width="11.85546875" style="726" customWidth="1"/>
    <col min="14082" max="14094" width="12.140625" style="726" customWidth="1"/>
    <col min="14095" max="14095" width="15.42578125" style="726" customWidth="1"/>
    <col min="14096" max="14096" width="15.7109375" style="726" customWidth="1"/>
    <col min="14097" max="14102" width="12.140625" style="726" customWidth="1"/>
    <col min="14103" max="14108" width="0" style="726" hidden="1" customWidth="1"/>
    <col min="14109" max="14336" width="11.42578125" style="726"/>
    <col min="14337" max="14337" width="11.85546875" style="726" customWidth="1"/>
    <col min="14338" max="14350" width="12.140625" style="726" customWidth="1"/>
    <col min="14351" max="14351" width="15.42578125" style="726" customWidth="1"/>
    <col min="14352" max="14352" width="15.7109375" style="726" customWidth="1"/>
    <col min="14353" max="14358" width="12.140625" style="726" customWidth="1"/>
    <col min="14359" max="14364" width="0" style="726" hidden="1" customWidth="1"/>
    <col min="14365" max="14592" width="11.42578125" style="726"/>
    <col min="14593" max="14593" width="11.85546875" style="726" customWidth="1"/>
    <col min="14594" max="14606" width="12.140625" style="726" customWidth="1"/>
    <col min="14607" max="14607" width="15.42578125" style="726" customWidth="1"/>
    <col min="14608" max="14608" width="15.7109375" style="726" customWidth="1"/>
    <col min="14609" max="14614" width="12.140625" style="726" customWidth="1"/>
    <col min="14615" max="14620" width="0" style="726" hidden="1" customWidth="1"/>
    <col min="14621" max="14848" width="11.42578125" style="726"/>
    <col min="14849" max="14849" width="11.85546875" style="726" customWidth="1"/>
    <col min="14850" max="14862" width="12.140625" style="726" customWidth="1"/>
    <col min="14863" max="14863" width="15.42578125" style="726" customWidth="1"/>
    <col min="14864" max="14864" width="15.7109375" style="726" customWidth="1"/>
    <col min="14865" max="14870" width="12.140625" style="726" customWidth="1"/>
    <col min="14871" max="14876" width="0" style="726" hidden="1" customWidth="1"/>
    <col min="14877" max="15104" width="11.42578125" style="726"/>
    <col min="15105" max="15105" width="11.85546875" style="726" customWidth="1"/>
    <col min="15106" max="15118" width="12.140625" style="726" customWidth="1"/>
    <col min="15119" max="15119" width="15.42578125" style="726" customWidth="1"/>
    <col min="15120" max="15120" width="15.7109375" style="726" customWidth="1"/>
    <col min="15121" max="15126" width="12.140625" style="726" customWidth="1"/>
    <col min="15127" max="15132" width="0" style="726" hidden="1" customWidth="1"/>
    <col min="15133" max="15360" width="11.42578125" style="726"/>
    <col min="15361" max="15361" width="11.85546875" style="726" customWidth="1"/>
    <col min="15362" max="15374" width="12.140625" style="726" customWidth="1"/>
    <col min="15375" max="15375" width="15.42578125" style="726" customWidth="1"/>
    <col min="15376" max="15376" width="15.7109375" style="726" customWidth="1"/>
    <col min="15377" max="15382" width="12.140625" style="726" customWidth="1"/>
    <col min="15383" max="15388" width="0" style="726" hidden="1" customWidth="1"/>
    <col min="15389" max="15616" width="11.42578125" style="726"/>
    <col min="15617" max="15617" width="11.85546875" style="726" customWidth="1"/>
    <col min="15618" max="15630" width="12.140625" style="726" customWidth="1"/>
    <col min="15631" max="15631" width="15.42578125" style="726" customWidth="1"/>
    <col min="15632" max="15632" width="15.7109375" style="726" customWidth="1"/>
    <col min="15633" max="15638" width="12.140625" style="726" customWidth="1"/>
    <col min="15639" max="15644" width="0" style="726" hidden="1" customWidth="1"/>
    <col min="15645" max="15872" width="11.42578125" style="726"/>
    <col min="15873" max="15873" width="11.85546875" style="726" customWidth="1"/>
    <col min="15874" max="15886" width="12.140625" style="726" customWidth="1"/>
    <col min="15887" max="15887" width="15.42578125" style="726" customWidth="1"/>
    <col min="15888" max="15888" width="15.7109375" style="726" customWidth="1"/>
    <col min="15889" max="15894" width="12.140625" style="726" customWidth="1"/>
    <col min="15895" max="15900" width="0" style="726" hidden="1" customWidth="1"/>
    <col min="15901" max="16128" width="11.42578125" style="726"/>
    <col min="16129" max="16129" width="11.85546875" style="726" customWidth="1"/>
    <col min="16130" max="16142" width="12.140625" style="726" customWidth="1"/>
    <col min="16143" max="16143" width="15.42578125" style="726" customWidth="1"/>
    <col min="16144" max="16144" width="15.7109375" style="726" customWidth="1"/>
    <col min="16145" max="16150" width="12.140625" style="726" customWidth="1"/>
    <col min="16151" max="16156" width="0" style="726" hidden="1" customWidth="1"/>
    <col min="16157" max="16384" width="11.42578125" style="726"/>
  </cols>
  <sheetData>
    <row r="1" spans="1:29">
      <c r="A1" s="5606" t="s">
        <v>4178</v>
      </c>
      <c r="B1" s="860"/>
      <c r="C1" s="860"/>
      <c r="D1" s="860"/>
      <c r="E1" s="860"/>
      <c r="F1" s="860"/>
      <c r="G1" s="860"/>
      <c r="H1" s="860"/>
      <c r="I1" s="860"/>
      <c r="J1" s="860"/>
      <c r="K1" s="860"/>
      <c r="L1" s="860"/>
      <c r="M1" s="860"/>
      <c r="N1" s="860"/>
      <c r="O1" s="860"/>
      <c r="P1" s="860"/>
      <c r="Q1" s="860"/>
      <c r="R1" s="860"/>
      <c r="S1" s="860"/>
      <c r="T1" s="860"/>
      <c r="U1" s="860"/>
      <c r="V1" s="860"/>
      <c r="W1" s="860"/>
      <c r="X1" s="860"/>
    </row>
    <row r="2" spans="1:29" ht="19.5" customHeight="1">
      <c r="B2" s="6054">
        <v>43927</v>
      </c>
      <c r="C2" s="6054"/>
      <c r="D2" s="5607"/>
      <c r="E2" s="860" t="s">
        <v>1340</v>
      </c>
      <c r="F2" s="860"/>
      <c r="G2" s="860"/>
      <c r="H2" s="860"/>
      <c r="I2" s="860"/>
      <c r="J2" s="860"/>
      <c r="K2" s="860"/>
      <c r="L2" s="860"/>
      <c r="M2" s="860"/>
      <c r="N2" s="860"/>
      <c r="O2" s="860"/>
      <c r="P2" s="860"/>
      <c r="Q2" s="860"/>
      <c r="R2" s="860"/>
      <c r="S2" s="860"/>
      <c r="T2" s="860"/>
      <c r="U2" s="860"/>
      <c r="V2" s="860"/>
      <c r="W2" s="860"/>
      <c r="X2" s="860"/>
    </row>
    <row r="3" spans="1:29" ht="19.5" customHeight="1">
      <c r="A3" s="6055" t="s">
        <v>1004</v>
      </c>
      <c r="B3" s="6045" t="s">
        <v>1341</v>
      </c>
      <c r="C3" s="6046"/>
      <c r="D3" s="6046"/>
      <c r="E3" s="6046"/>
      <c r="F3" s="6046"/>
      <c r="G3" s="6046"/>
      <c r="H3" s="6047"/>
      <c r="I3" s="6058" t="s">
        <v>2442</v>
      </c>
      <c r="J3" s="6059"/>
      <c r="K3" s="6060"/>
      <c r="L3" s="6058" t="s">
        <v>3026</v>
      </c>
      <c r="M3" s="6059"/>
      <c r="N3" s="6060"/>
      <c r="O3" s="5608" t="s">
        <v>2443</v>
      </c>
      <c r="P3" s="5609" t="s">
        <v>2444</v>
      </c>
      <c r="Q3" s="6045" t="s">
        <v>1342</v>
      </c>
      <c r="R3" s="6046"/>
      <c r="S3" s="6046"/>
      <c r="T3" s="6047"/>
      <c r="U3" s="6048" t="s">
        <v>1343</v>
      </c>
      <c r="V3" s="6049"/>
      <c r="W3" s="5610"/>
      <c r="X3" s="5611"/>
      <c r="Y3" s="5612"/>
      <c r="Z3" s="5612"/>
      <c r="AA3" s="5612"/>
      <c r="AB3" s="5613"/>
      <c r="AC3" s="5614"/>
    </row>
    <row r="4" spans="1:29">
      <c r="A4" s="6056"/>
      <c r="B4" s="6039" t="s">
        <v>633</v>
      </c>
      <c r="C4" s="6050"/>
      <c r="D4" s="6050"/>
      <c r="E4" s="6040"/>
      <c r="F4" s="6039" t="s">
        <v>1033</v>
      </c>
      <c r="G4" s="6050"/>
      <c r="H4" s="6040"/>
      <c r="I4" s="6043" t="s">
        <v>633</v>
      </c>
      <c r="J4" s="6051"/>
      <c r="K4" s="6044"/>
      <c r="L4" s="6043" t="s">
        <v>633</v>
      </c>
      <c r="M4" s="6051"/>
      <c r="N4" s="6044"/>
      <c r="O4" s="5615" t="s">
        <v>633</v>
      </c>
      <c r="P4" s="5615" t="s">
        <v>633</v>
      </c>
      <c r="Q4" s="6039" t="s">
        <v>1344</v>
      </c>
      <c r="R4" s="6040"/>
      <c r="S4" s="6039" t="s">
        <v>499</v>
      </c>
      <c r="T4" s="6040"/>
      <c r="U4" s="6052" t="s">
        <v>2445</v>
      </c>
      <c r="V4" s="6053"/>
      <c r="W4" s="5616"/>
      <c r="X4" s="5617"/>
      <c r="Y4" s="6039" t="s">
        <v>4179</v>
      </c>
      <c r="Z4" s="6040"/>
      <c r="AA4" s="6041" t="s">
        <v>4180</v>
      </c>
      <c r="AB4" s="6042"/>
      <c r="AC4" s="5614"/>
    </row>
    <row r="5" spans="1:29" ht="19.5" customHeight="1">
      <c r="A5" s="6056"/>
      <c r="B5" s="5618" t="s">
        <v>1345</v>
      </c>
      <c r="C5" s="6039" t="s">
        <v>1346</v>
      </c>
      <c r="D5" s="6040"/>
      <c r="E5" s="5618" t="s">
        <v>1347</v>
      </c>
      <c r="F5" s="5618" t="s">
        <v>1345</v>
      </c>
      <c r="G5" s="5618" t="s">
        <v>1346</v>
      </c>
      <c r="H5" s="5618" t="s">
        <v>1347</v>
      </c>
      <c r="I5" s="5619" t="s">
        <v>499</v>
      </c>
      <c r="J5" s="6043" t="s">
        <v>1348</v>
      </c>
      <c r="K5" s="6044"/>
      <c r="L5" s="5619" t="s">
        <v>499</v>
      </c>
      <c r="M5" s="6043" t="s">
        <v>1348</v>
      </c>
      <c r="N5" s="6044"/>
      <c r="O5" s="5619" t="s">
        <v>499</v>
      </c>
      <c r="P5" s="5619" t="s">
        <v>499</v>
      </c>
      <c r="Q5" s="5618" t="s">
        <v>1349</v>
      </c>
      <c r="R5" s="5618" t="s">
        <v>1350</v>
      </c>
      <c r="S5" s="5618" t="s">
        <v>1349</v>
      </c>
      <c r="T5" s="5618" t="s">
        <v>1350</v>
      </c>
      <c r="U5" s="5620" t="s">
        <v>1351</v>
      </c>
      <c r="V5" s="5618" t="s">
        <v>1350</v>
      </c>
      <c r="W5" s="5621"/>
      <c r="X5" s="5622"/>
      <c r="Y5" s="5623"/>
      <c r="Z5" s="5624"/>
      <c r="AA5" s="5625"/>
      <c r="AB5" s="5626"/>
      <c r="AC5" s="5614"/>
    </row>
    <row r="6" spans="1:29">
      <c r="A6" s="6057"/>
      <c r="B6" s="5618" t="s">
        <v>4181</v>
      </c>
      <c r="C6" s="5618" t="s">
        <v>4181</v>
      </c>
      <c r="D6" s="5627" t="s">
        <v>4182</v>
      </c>
      <c r="E6" s="5618" t="s">
        <v>4181</v>
      </c>
      <c r="F6" s="5618" t="s">
        <v>4181</v>
      </c>
      <c r="G6" s="5618" t="s">
        <v>4181</v>
      </c>
      <c r="H6" s="5618" t="s">
        <v>4181</v>
      </c>
      <c r="I6" s="5618" t="s">
        <v>4181</v>
      </c>
      <c r="J6" s="5618" t="s">
        <v>4181</v>
      </c>
      <c r="K6" s="5627" t="s">
        <v>4182</v>
      </c>
      <c r="L6" s="5618" t="s">
        <v>4181</v>
      </c>
      <c r="M6" s="5618" t="s">
        <v>4181</v>
      </c>
      <c r="N6" s="5627" t="s">
        <v>4182</v>
      </c>
      <c r="O6" s="5618" t="s">
        <v>4181</v>
      </c>
      <c r="P6" s="5618" t="s">
        <v>4181</v>
      </c>
      <c r="Q6" s="5618" t="s">
        <v>4181</v>
      </c>
      <c r="R6" s="5618" t="s">
        <v>4181</v>
      </c>
      <c r="S6" s="5618" t="s">
        <v>4181</v>
      </c>
      <c r="T6" s="5618" t="s">
        <v>4181</v>
      </c>
      <c r="U6" s="5618" t="s">
        <v>4181</v>
      </c>
      <c r="V6" s="5618" t="s">
        <v>4181</v>
      </c>
      <c r="W6" s="5618"/>
      <c r="X6" s="5618"/>
      <c r="Y6" s="5618"/>
      <c r="Z6" s="5628" t="s">
        <v>4183</v>
      </c>
      <c r="AA6" s="5629" t="s">
        <v>4184</v>
      </c>
      <c r="AB6" s="5630" t="s">
        <v>4183</v>
      </c>
      <c r="AC6" s="5614"/>
    </row>
    <row r="7" spans="1:29" outlineLevel="1">
      <c r="A7" s="5191">
        <v>37623</v>
      </c>
      <c r="B7" s="5192">
        <v>22.190018702299188</v>
      </c>
      <c r="C7" s="5192">
        <v>20.78</v>
      </c>
      <c r="D7" s="5631"/>
      <c r="E7" s="5192">
        <v>23.6</v>
      </c>
      <c r="F7" s="5192">
        <v>2.3541608738828201</v>
      </c>
      <c r="G7" s="5192">
        <v>2.08</v>
      </c>
      <c r="H7" s="5192" t="s">
        <v>2446</v>
      </c>
      <c r="I7" s="5192">
        <v>24.8125</v>
      </c>
      <c r="J7" s="5192">
        <v>25.3125</v>
      </c>
      <c r="K7" s="5631"/>
      <c r="L7" s="5632">
        <v>0</v>
      </c>
      <c r="M7" s="5632">
        <v>0</v>
      </c>
      <c r="N7" s="5633"/>
      <c r="O7" s="5192" t="s">
        <v>1352</v>
      </c>
      <c r="P7" s="5192" t="s">
        <v>1352</v>
      </c>
      <c r="Q7" s="5192">
        <v>6.3414832547005373</v>
      </c>
      <c r="R7" s="5193">
        <v>86.054000000000002</v>
      </c>
      <c r="S7" s="5192">
        <v>5.9885999999999999</v>
      </c>
      <c r="T7" s="5193">
        <v>209.648</v>
      </c>
      <c r="U7" s="5192" t="s">
        <v>2447</v>
      </c>
      <c r="V7" s="5192" t="s">
        <v>2447</v>
      </c>
      <c r="W7" s="5192"/>
      <c r="X7" s="5192"/>
      <c r="Y7" s="5192"/>
      <c r="Z7" s="5192"/>
      <c r="AA7" s="5192"/>
      <c r="AB7" s="5634"/>
    </row>
    <row r="8" spans="1:29" outlineLevel="1">
      <c r="A8" s="5191">
        <v>37624</v>
      </c>
      <c r="B8" s="5192">
        <v>24.703481616560925</v>
      </c>
      <c r="C8" s="5194">
        <v>21.23</v>
      </c>
      <c r="D8" s="5604"/>
      <c r="E8" s="5192">
        <v>26.12</v>
      </c>
      <c r="F8" s="5192">
        <v>2.1267869768971472</v>
      </c>
      <c r="G8" s="5192">
        <v>1.87</v>
      </c>
      <c r="H8" s="5192">
        <v>2</v>
      </c>
      <c r="I8" s="5192">
        <v>26.8125</v>
      </c>
      <c r="J8" s="5192">
        <v>21.75</v>
      </c>
      <c r="K8" s="5631"/>
      <c r="L8" s="5632">
        <v>0</v>
      </c>
      <c r="M8" s="5632">
        <v>0</v>
      </c>
      <c r="N8" s="5633"/>
      <c r="O8" s="5192" t="s">
        <v>1352</v>
      </c>
      <c r="P8" s="5192" t="s">
        <v>1352</v>
      </c>
      <c r="Q8" s="5192">
        <v>6.4985103204494292</v>
      </c>
      <c r="R8" s="5193">
        <v>95.054000000000002</v>
      </c>
      <c r="S8" s="5192">
        <v>6.0454999999999997</v>
      </c>
      <c r="T8" s="5193">
        <v>202.51900000000001</v>
      </c>
      <c r="U8" s="5192" t="s">
        <v>2447</v>
      </c>
      <c r="V8" s="5192" t="s">
        <v>2447</v>
      </c>
      <c r="W8" s="5192"/>
      <c r="X8" s="5192"/>
      <c r="Y8" s="5192"/>
      <c r="Z8" s="5192"/>
      <c r="AA8" s="5192"/>
      <c r="AB8" s="5634"/>
    </row>
    <row r="9" spans="1:29" outlineLevel="1">
      <c r="A9" s="5191">
        <v>37627</v>
      </c>
      <c r="B9" s="5192">
        <v>22.950374170271576</v>
      </c>
      <c r="C9" s="5194">
        <v>20.809999999999899</v>
      </c>
      <c r="D9" s="5604"/>
      <c r="E9" s="5192">
        <v>23.69</v>
      </c>
      <c r="F9" s="5192">
        <v>2.35110566829951</v>
      </c>
      <c r="G9" s="5192">
        <v>2.11</v>
      </c>
      <c r="H9" s="5192" t="s">
        <v>2446</v>
      </c>
      <c r="I9" s="5192">
        <v>24</v>
      </c>
      <c r="J9" s="5192">
        <v>20.25</v>
      </c>
      <c r="K9" s="5631"/>
      <c r="L9" s="5632">
        <v>0</v>
      </c>
      <c r="M9" s="5632">
        <v>0</v>
      </c>
      <c r="N9" s="5633"/>
      <c r="O9" s="5192" t="s">
        <v>1352</v>
      </c>
      <c r="P9" s="5192" t="s">
        <v>1352</v>
      </c>
      <c r="Q9" s="5192">
        <v>6.4924100693868851</v>
      </c>
      <c r="R9" s="5193">
        <v>84.453999999999994</v>
      </c>
      <c r="S9" s="5192">
        <v>5.9505999999999997</v>
      </c>
      <c r="T9" s="5193">
        <v>199.64400000000001</v>
      </c>
      <c r="U9" s="5192" t="s">
        <v>2447</v>
      </c>
      <c r="V9" s="5193" t="s">
        <v>2447</v>
      </c>
      <c r="W9" s="5192"/>
      <c r="X9" s="5192"/>
      <c r="Y9" s="5192"/>
      <c r="Z9" s="5192"/>
      <c r="AA9" s="5192"/>
      <c r="AB9" s="5634"/>
    </row>
    <row r="10" spans="1:29" outlineLevel="1">
      <c r="A10" s="5191">
        <v>37628</v>
      </c>
      <c r="B10" s="5192">
        <v>21.6233922829582</v>
      </c>
      <c r="C10" s="5194">
        <v>21.01</v>
      </c>
      <c r="D10" s="5604"/>
      <c r="E10" s="5192">
        <v>21.72</v>
      </c>
      <c r="F10" s="5192">
        <v>1.6505353183401963</v>
      </c>
      <c r="G10" s="5192">
        <v>2.14</v>
      </c>
      <c r="H10" s="5192">
        <v>1</v>
      </c>
      <c r="I10" s="5192">
        <v>22.75</v>
      </c>
      <c r="J10" s="5192">
        <v>18.125</v>
      </c>
      <c r="K10" s="5631"/>
      <c r="L10" s="5632">
        <v>0</v>
      </c>
      <c r="M10" s="5632">
        <v>0</v>
      </c>
      <c r="N10" s="5633"/>
      <c r="O10" s="5192" t="s">
        <v>1352</v>
      </c>
      <c r="P10" s="5192" t="s">
        <v>1352</v>
      </c>
      <c r="Q10" s="5192">
        <v>6.5573532016090263</v>
      </c>
      <c r="R10" s="5193">
        <v>79.054000000000002</v>
      </c>
      <c r="S10" s="5192">
        <v>6.1417000000000002</v>
      </c>
      <c r="T10" s="5193">
        <v>195.19399999999999</v>
      </c>
      <c r="U10" s="5192" t="s">
        <v>2447</v>
      </c>
      <c r="V10" s="5193" t="s">
        <v>2447</v>
      </c>
      <c r="W10" s="5192"/>
      <c r="X10" s="5192"/>
      <c r="Y10" s="5192"/>
      <c r="Z10" s="5192"/>
      <c r="AA10" s="5192"/>
      <c r="AB10" s="5634"/>
    </row>
    <row r="11" spans="1:29" outlineLevel="1">
      <c r="A11" s="5191">
        <v>37629</v>
      </c>
      <c r="B11" s="5192">
        <v>18.140640852839002</v>
      </c>
      <c r="C11" s="5194">
        <v>19.68</v>
      </c>
      <c r="D11" s="5604"/>
      <c r="E11" s="5192">
        <v>16.79</v>
      </c>
      <c r="F11" s="5192">
        <v>3.1591516053582822</v>
      </c>
      <c r="G11" s="5192">
        <v>1.81</v>
      </c>
      <c r="H11" s="5192">
        <v>3.91</v>
      </c>
      <c r="I11" s="5192">
        <v>18.125</v>
      </c>
      <c r="J11" s="5192">
        <v>14.5625</v>
      </c>
      <c r="K11" s="5631"/>
      <c r="L11" s="5632">
        <v>0</v>
      </c>
      <c r="M11" s="5632">
        <v>0</v>
      </c>
      <c r="N11" s="5633"/>
      <c r="O11" s="5192" t="s">
        <v>1352</v>
      </c>
      <c r="P11" s="5192" t="s">
        <v>1352</v>
      </c>
      <c r="Q11" s="5192">
        <v>6.4865097730293932</v>
      </c>
      <c r="R11" s="5193">
        <v>101.55500000000001</v>
      </c>
      <c r="S11" s="5192">
        <v>6.0399000000000003</v>
      </c>
      <c r="T11" s="5193">
        <v>204.19499999999999</v>
      </c>
      <c r="U11" s="5192" t="s">
        <v>2447</v>
      </c>
      <c r="V11" s="5193" t="s">
        <v>2447</v>
      </c>
      <c r="W11" s="5192"/>
      <c r="X11" s="5192"/>
      <c r="Y11" s="5192"/>
      <c r="Z11" s="5192"/>
      <c r="AA11" s="5192"/>
      <c r="AB11" s="5634"/>
    </row>
    <row r="12" spans="1:29" outlineLevel="1">
      <c r="A12" s="5191">
        <v>37630</v>
      </c>
      <c r="B12" s="5192">
        <v>19.222921971014493</v>
      </c>
      <c r="C12" s="5194">
        <v>19.21</v>
      </c>
      <c r="D12" s="5604"/>
      <c r="E12" s="5192">
        <v>18.8</v>
      </c>
      <c r="F12" s="5192">
        <v>1.6368722316865418</v>
      </c>
      <c r="G12" s="5192">
        <v>1.77</v>
      </c>
      <c r="H12" s="5192">
        <v>0.5</v>
      </c>
      <c r="I12" s="5192">
        <v>18.8125</v>
      </c>
      <c r="J12" s="5192">
        <v>15.625</v>
      </c>
      <c r="K12" s="5631"/>
      <c r="L12" s="5632">
        <v>0</v>
      </c>
      <c r="M12" s="5632">
        <v>0</v>
      </c>
      <c r="N12" s="5633"/>
      <c r="O12" s="5192" t="s">
        <v>1352</v>
      </c>
      <c r="P12" s="5192" t="s">
        <v>1352</v>
      </c>
      <c r="Q12" s="5192">
        <v>6.0183375675851734</v>
      </c>
      <c r="R12" s="5193">
        <v>76.754999999999995</v>
      </c>
      <c r="S12" s="5192">
        <v>5.6962000000000002</v>
      </c>
      <c r="T12" s="5193">
        <v>185.995</v>
      </c>
      <c r="U12" s="5192" t="s">
        <v>2447</v>
      </c>
      <c r="V12" s="5193" t="s">
        <v>2447</v>
      </c>
      <c r="W12" s="5192"/>
      <c r="X12" s="5192"/>
      <c r="Y12" s="5192"/>
      <c r="Z12" s="5192"/>
      <c r="AA12" s="5192"/>
      <c r="AB12" s="5634"/>
    </row>
    <row r="13" spans="1:29" outlineLevel="1">
      <c r="A13" s="5191">
        <v>37631</v>
      </c>
      <c r="B13" s="5192">
        <v>18.455549530120557</v>
      </c>
      <c r="C13" s="5194">
        <v>19.1099999999999</v>
      </c>
      <c r="D13" s="5604"/>
      <c r="E13" s="5192">
        <v>17.600000000000001</v>
      </c>
      <c r="F13" s="5192">
        <v>2.0383713288149514</v>
      </c>
      <c r="G13" s="5192">
        <v>1.91</v>
      </c>
      <c r="H13" s="5192" t="s">
        <v>2446</v>
      </c>
      <c r="I13" s="5192">
        <v>17.25</v>
      </c>
      <c r="J13" s="5192">
        <v>9.6875</v>
      </c>
      <c r="K13" s="5631"/>
      <c r="L13" s="5632">
        <v>0</v>
      </c>
      <c r="M13" s="5632">
        <v>0</v>
      </c>
      <c r="N13" s="5633"/>
      <c r="O13" s="5192" t="s">
        <v>1352</v>
      </c>
      <c r="P13" s="5192" t="s">
        <v>1352</v>
      </c>
      <c r="Q13" s="5192">
        <v>6.0064114711641716</v>
      </c>
      <c r="R13" s="5193">
        <v>79.155000000000001</v>
      </c>
      <c r="S13" s="5192">
        <v>5.4485999999999999</v>
      </c>
      <c r="T13" s="5193">
        <v>184.245</v>
      </c>
      <c r="U13" s="5192" t="s">
        <v>2447</v>
      </c>
      <c r="V13" s="5193" t="s">
        <v>2447</v>
      </c>
      <c r="W13" s="5192"/>
      <c r="X13" s="5192"/>
      <c r="Y13" s="5192"/>
      <c r="Z13" s="5192"/>
      <c r="AA13" s="5192"/>
      <c r="AB13" s="5634"/>
    </row>
    <row r="14" spans="1:29" outlineLevel="1">
      <c r="A14" s="5191">
        <v>37634</v>
      </c>
      <c r="B14" s="5192">
        <v>18.103402647757189</v>
      </c>
      <c r="C14" s="5194">
        <v>18.34</v>
      </c>
      <c r="D14" s="5604"/>
      <c r="E14" s="5192">
        <v>17.809999999999999</v>
      </c>
      <c r="F14" s="5192">
        <v>1.8947973675095253</v>
      </c>
      <c r="G14" s="5192">
        <v>1.88</v>
      </c>
      <c r="H14" s="5192" t="s">
        <v>2446</v>
      </c>
      <c r="I14" s="5192">
        <v>17.75</v>
      </c>
      <c r="J14" s="5192">
        <v>16.5625</v>
      </c>
      <c r="K14" s="5631"/>
      <c r="L14" s="5632">
        <v>0</v>
      </c>
      <c r="M14" s="5632">
        <v>0</v>
      </c>
      <c r="N14" s="5633"/>
      <c r="O14" s="5192" t="s">
        <v>1352</v>
      </c>
      <c r="P14" s="5192" t="s">
        <v>1352</v>
      </c>
      <c r="Q14" s="5192">
        <v>5.9323493234932352</v>
      </c>
      <c r="R14" s="5193">
        <v>81.3</v>
      </c>
      <c r="S14" s="5192">
        <v>5.5567000000000002</v>
      </c>
      <c r="T14" s="5193">
        <v>178.297</v>
      </c>
      <c r="U14" s="5192" t="s">
        <v>2447</v>
      </c>
      <c r="V14" s="5193" t="s">
        <v>2447</v>
      </c>
      <c r="W14" s="5192"/>
      <c r="X14" s="5192"/>
      <c r="Y14" s="5192"/>
      <c r="Z14" s="5192"/>
      <c r="AA14" s="5192"/>
      <c r="AB14" s="5634"/>
    </row>
    <row r="15" spans="1:29" outlineLevel="1">
      <c r="A15" s="5191">
        <v>37635</v>
      </c>
      <c r="B15" s="5192">
        <v>17.941847474589704</v>
      </c>
      <c r="C15" s="5194">
        <v>18.62</v>
      </c>
      <c r="D15" s="5604"/>
      <c r="E15" s="5192">
        <v>17.09</v>
      </c>
      <c r="F15" s="5192">
        <v>2.1364001009081739</v>
      </c>
      <c r="G15" s="5192">
        <v>1.71</v>
      </c>
      <c r="H15" s="5192" t="s">
        <v>2446</v>
      </c>
      <c r="I15" s="5192">
        <v>17.375</v>
      </c>
      <c r="J15" s="5192">
        <v>14.875</v>
      </c>
      <c r="K15" s="5631"/>
      <c r="L15" s="5632">
        <v>0</v>
      </c>
      <c r="M15" s="5632">
        <v>0</v>
      </c>
      <c r="N15" s="5633"/>
      <c r="O15" s="5192" t="s">
        <v>1352</v>
      </c>
      <c r="P15" s="5192" t="s">
        <v>1352</v>
      </c>
      <c r="Q15" s="5192">
        <v>5.2387852515707953</v>
      </c>
      <c r="R15" s="5193">
        <v>102.655</v>
      </c>
      <c r="S15" s="5192">
        <v>5.032</v>
      </c>
      <c r="T15" s="5193">
        <v>215.595</v>
      </c>
      <c r="U15" s="5192" t="s">
        <v>2447</v>
      </c>
      <c r="V15" s="5193" t="s">
        <v>2447</v>
      </c>
      <c r="W15" s="5192"/>
      <c r="X15" s="5192"/>
      <c r="Y15" s="5192"/>
      <c r="Z15" s="5192"/>
      <c r="AA15" s="5192"/>
      <c r="AB15" s="5634"/>
    </row>
    <row r="16" spans="1:29" outlineLevel="1">
      <c r="A16" s="5191">
        <v>37636</v>
      </c>
      <c r="B16" s="5192">
        <v>17.342457684422055</v>
      </c>
      <c r="C16" s="5194">
        <v>17.809999999999899</v>
      </c>
      <c r="D16" s="5604"/>
      <c r="E16" s="5192">
        <v>16.95</v>
      </c>
      <c r="F16" s="5192">
        <v>2.3220705307262568</v>
      </c>
      <c r="G16" s="5192">
        <v>1.98</v>
      </c>
      <c r="H16" s="861"/>
      <c r="I16" s="5192">
        <v>16.625</v>
      </c>
      <c r="J16" s="5192">
        <v>15.75</v>
      </c>
      <c r="K16" s="5631"/>
      <c r="L16" s="5632">
        <v>0</v>
      </c>
      <c r="M16" s="5632">
        <v>0</v>
      </c>
      <c r="N16" s="5633"/>
      <c r="O16" s="5192" t="s">
        <v>1352</v>
      </c>
      <c r="P16" s="5192" t="s">
        <v>1352</v>
      </c>
      <c r="Q16" s="5192">
        <v>5.4209781448656678</v>
      </c>
      <c r="R16" s="5193">
        <v>107.755</v>
      </c>
      <c r="S16" s="5192">
        <v>5.2531999999999996</v>
      </c>
      <c r="T16" s="5193">
        <v>196.495</v>
      </c>
      <c r="U16" s="5192" t="s">
        <v>2447</v>
      </c>
      <c r="V16" s="5193" t="s">
        <v>2447</v>
      </c>
      <c r="W16" s="5192"/>
      <c r="X16" s="5192"/>
      <c r="Y16" s="5192"/>
      <c r="Z16" s="5192"/>
      <c r="AA16" s="5192"/>
      <c r="AB16" s="5634"/>
    </row>
    <row r="17" spans="1:28" outlineLevel="1">
      <c r="A17" s="5191">
        <v>37637</v>
      </c>
      <c r="B17" s="5192">
        <v>18.545682682569439</v>
      </c>
      <c r="C17" s="5194">
        <v>17.850000000000001</v>
      </c>
      <c r="D17" s="5604"/>
      <c r="E17" s="5192">
        <v>18.68</v>
      </c>
      <c r="F17" s="5192">
        <v>1.7541277641277639</v>
      </c>
      <c r="G17" s="5192">
        <v>1.78</v>
      </c>
      <c r="H17" s="5192" t="s">
        <v>2446</v>
      </c>
      <c r="I17" s="5192">
        <v>17.8125</v>
      </c>
      <c r="J17" s="5192">
        <v>15.875</v>
      </c>
      <c r="K17" s="5631"/>
      <c r="L17" s="5632">
        <v>0</v>
      </c>
      <c r="M17" s="5632">
        <v>0</v>
      </c>
      <c r="N17" s="5633"/>
      <c r="O17" s="5192" t="s">
        <v>1352</v>
      </c>
      <c r="P17" s="5192" t="s">
        <v>1352</v>
      </c>
      <c r="Q17" s="5192">
        <v>4.9372044596763702</v>
      </c>
      <c r="R17" s="5193">
        <v>115.255</v>
      </c>
      <c r="S17" s="5192">
        <v>5.1712999999999996</v>
      </c>
      <c r="T17" s="5193">
        <v>207.995</v>
      </c>
      <c r="U17" s="5192" t="s">
        <v>2447</v>
      </c>
      <c r="V17" s="5193" t="s">
        <v>2447</v>
      </c>
      <c r="W17" s="5192"/>
      <c r="X17" s="5192"/>
      <c r="Y17" s="5192"/>
      <c r="Z17" s="5192"/>
      <c r="AA17" s="5192"/>
      <c r="AB17" s="5634"/>
    </row>
    <row r="18" spans="1:28" outlineLevel="1">
      <c r="A18" s="5191">
        <v>37638</v>
      </c>
      <c r="B18" s="5192">
        <v>17.387544967419142</v>
      </c>
      <c r="C18" s="5194">
        <v>17.739999999999899</v>
      </c>
      <c r="D18" s="5604"/>
      <c r="E18" s="5192">
        <v>16.989999999999998</v>
      </c>
      <c r="F18" s="5192">
        <v>2.0436050798852929</v>
      </c>
      <c r="G18" s="5192">
        <v>2.06</v>
      </c>
      <c r="H18" s="5192" t="s">
        <v>2446</v>
      </c>
      <c r="I18" s="5192">
        <v>17.3125</v>
      </c>
      <c r="J18" s="5192">
        <v>15.4375</v>
      </c>
      <c r="K18" s="5631"/>
      <c r="L18" s="5632">
        <v>0</v>
      </c>
      <c r="M18" s="5632">
        <v>0</v>
      </c>
      <c r="N18" s="5633"/>
      <c r="O18" s="5192" t="s">
        <v>1352</v>
      </c>
      <c r="P18" s="5192" t="s">
        <v>1352</v>
      </c>
      <c r="Q18" s="5192">
        <v>5.0653568986376305</v>
      </c>
      <c r="R18" s="5193">
        <v>95.055000000000007</v>
      </c>
      <c r="S18" s="5192">
        <v>5.2447999999999997</v>
      </c>
      <c r="T18" s="5193">
        <v>178.44499999999999</v>
      </c>
      <c r="U18" s="5192" t="s">
        <v>2447</v>
      </c>
      <c r="V18" s="5193" t="s">
        <v>2447</v>
      </c>
      <c r="W18" s="5192"/>
      <c r="X18" s="5192"/>
      <c r="Y18" s="5192"/>
      <c r="Z18" s="5192"/>
      <c r="AA18" s="5192"/>
      <c r="AB18" s="5634"/>
    </row>
    <row r="19" spans="1:28" outlineLevel="1">
      <c r="A19" s="5191">
        <v>37641</v>
      </c>
      <c r="B19" s="5192">
        <v>16.996208053895806</v>
      </c>
      <c r="C19" s="5194">
        <v>17.170000000000002</v>
      </c>
      <c r="D19" s="5604"/>
      <c r="E19" s="5192">
        <v>16.78</v>
      </c>
      <c r="F19" s="5192">
        <v>1.3483294301327087</v>
      </c>
      <c r="G19" s="5192">
        <v>2.0699999999999998</v>
      </c>
      <c r="H19" s="5192">
        <v>0.5</v>
      </c>
      <c r="I19" s="5192">
        <v>16.5625</v>
      </c>
      <c r="J19" s="5192">
        <v>15.8125</v>
      </c>
      <c r="K19" s="5631"/>
      <c r="L19" s="5632">
        <v>0</v>
      </c>
      <c r="M19" s="5632">
        <v>0</v>
      </c>
      <c r="N19" s="5633"/>
      <c r="O19" s="5192" t="s">
        <v>1352</v>
      </c>
      <c r="P19" s="5192" t="s">
        <v>1352</v>
      </c>
      <c r="Q19" s="5192">
        <v>4.8571720217343506</v>
      </c>
      <c r="R19" s="5193">
        <v>127.35599999999999</v>
      </c>
      <c r="S19" s="5192">
        <v>5.0106999999999999</v>
      </c>
      <c r="T19" s="5193">
        <v>232.04599999999999</v>
      </c>
      <c r="U19" s="5192" t="s">
        <v>2447</v>
      </c>
      <c r="V19" s="5193" t="s">
        <v>2447</v>
      </c>
      <c r="W19" s="5192"/>
      <c r="X19" s="5192"/>
      <c r="Y19" s="5192"/>
      <c r="Z19" s="5192"/>
      <c r="AA19" s="5192"/>
      <c r="AB19" s="5634"/>
    </row>
    <row r="20" spans="1:28" outlineLevel="1">
      <c r="A20" s="5191">
        <v>37642</v>
      </c>
      <c r="B20" s="5192">
        <v>17.02808063505778</v>
      </c>
      <c r="C20" s="5194">
        <v>16.920000000000002</v>
      </c>
      <c r="D20" s="5604"/>
      <c r="E20" s="5192">
        <v>16.989999999999998</v>
      </c>
      <c r="F20" s="5192">
        <v>1.2110469625161568</v>
      </c>
      <c r="G20" s="5192">
        <v>1.26</v>
      </c>
      <c r="H20" s="5192" t="s">
        <v>2446</v>
      </c>
      <c r="I20" s="5192">
        <v>16.9375</v>
      </c>
      <c r="J20" s="5192">
        <v>15.75</v>
      </c>
      <c r="K20" s="5631"/>
      <c r="L20" s="5632">
        <v>0</v>
      </c>
      <c r="M20" s="5632">
        <v>0</v>
      </c>
      <c r="N20" s="5633"/>
      <c r="O20" s="5192" t="s">
        <v>1352</v>
      </c>
      <c r="P20" s="5192" t="s">
        <v>1352</v>
      </c>
      <c r="Q20" s="5192">
        <v>5.2362023266087467</v>
      </c>
      <c r="R20" s="5193">
        <v>108.65600000000001</v>
      </c>
      <c r="S20" s="5192">
        <v>5.5689000000000002</v>
      </c>
      <c r="T20" s="5193">
        <v>189.346</v>
      </c>
      <c r="U20" s="5192" t="s">
        <v>2447</v>
      </c>
      <c r="V20" s="5193" t="s">
        <v>2447</v>
      </c>
      <c r="W20" s="5192"/>
      <c r="X20" s="5192"/>
      <c r="Y20" s="5192"/>
      <c r="Z20" s="5192"/>
      <c r="AA20" s="5192"/>
      <c r="AB20" s="5634"/>
    </row>
    <row r="21" spans="1:28" outlineLevel="1">
      <c r="A21" s="5191">
        <v>37643</v>
      </c>
      <c r="B21" s="5192">
        <v>17.353780721200142</v>
      </c>
      <c r="C21" s="5194">
        <v>16.32</v>
      </c>
      <c r="D21" s="5604"/>
      <c r="E21" s="5192">
        <v>17.55</v>
      </c>
      <c r="F21" s="5192">
        <v>3.0290650616645745</v>
      </c>
      <c r="G21" s="5192">
        <v>1.33</v>
      </c>
      <c r="H21" s="5192">
        <v>3.53</v>
      </c>
      <c r="I21" s="5192">
        <v>17.625</v>
      </c>
      <c r="J21" s="5192">
        <v>16.8125</v>
      </c>
      <c r="K21" s="5631"/>
      <c r="L21" s="5632">
        <v>0</v>
      </c>
      <c r="M21" s="5632">
        <v>0</v>
      </c>
      <c r="N21" s="5633"/>
      <c r="O21" s="5192" t="s">
        <v>1352</v>
      </c>
      <c r="P21" s="5192" t="s">
        <v>1352</v>
      </c>
      <c r="Q21" s="5192">
        <v>5.8686390851718002</v>
      </c>
      <c r="R21" s="5193">
        <v>74.156000000000006</v>
      </c>
      <c r="S21" s="5192">
        <v>6.2690000000000001</v>
      </c>
      <c r="T21" s="5193">
        <v>163.24600000000001</v>
      </c>
      <c r="U21" s="5192" t="s">
        <v>2447</v>
      </c>
      <c r="V21" s="5193" t="s">
        <v>2447</v>
      </c>
      <c r="W21" s="5192"/>
      <c r="X21" s="5192"/>
      <c r="Y21" s="5192"/>
      <c r="Z21" s="5192"/>
      <c r="AA21" s="5192"/>
      <c r="AB21" s="5634"/>
    </row>
    <row r="22" spans="1:28" outlineLevel="1">
      <c r="A22" s="5191">
        <v>37644</v>
      </c>
      <c r="B22" s="5192">
        <v>16.439171957153448</v>
      </c>
      <c r="C22" s="5194">
        <v>16.600000000000001</v>
      </c>
      <c r="D22" s="5604"/>
      <c r="E22" s="5192">
        <v>16.100000000000001</v>
      </c>
      <c r="F22" s="5192">
        <v>1.56</v>
      </c>
      <c r="G22" s="5192">
        <v>1.56</v>
      </c>
      <c r="H22" s="5192" t="s">
        <v>2446</v>
      </c>
      <c r="I22" s="5192">
        <v>16.25</v>
      </c>
      <c r="J22" s="5192">
        <v>15.5</v>
      </c>
      <c r="K22" s="5631"/>
      <c r="L22" s="5632">
        <v>0</v>
      </c>
      <c r="M22" s="5632">
        <v>0</v>
      </c>
      <c r="N22" s="5633"/>
      <c r="O22" s="5192" t="s">
        <v>1352</v>
      </c>
      <c r="P22" s="5192" t="s">
        <v>1352</v>
      </c>
      <c r="Q22" s="5192">
        <v>5.5364106818361378</v>
      </c>
      <c r="R22" s="5193">
        <v>101.256</v>
      </c>
      <c r="S22" s="5192">
        <v>6.1093000000000002</v>
      </c>
      <c r="T22" s="5193">
        <v>194.64599999999999</v>
      </c>
      <c r="U22" s="5192" t="s">
        <v>2447</v>
      </c>
      <c r="V22" s="5193" t="s">
        <v>2447</v>
      </c>
      <c r="W22" s="5192"/>
      <c r="X22" s="5192"/>
      <c r="Y22" s="5192"/>
      <c r="Z22" s="5192"/>
      <c r="AA22" s="5192"/>
      <c r="AB22" s="5634"/>
    </row>
    <row r="23" spans="1:28" outlineLevel="1">
      <c r="A23" s="5191">
        <v>37645</v>
      </c>
      <c r="B23" s="5192">
        <v>17.01404509135325</v>
      </c>
      <c r="C23" s="5194">
        <v>17.190000000000001</v>
      </c>
      <c r="D23" s="5604"/>
      <c r="E23" s="5192">
        <v>16.940000000000001</v>
      </c>
      <c r="F23" s="5192">
        <v>1.1192946362968406</v>
      </c>
      <c r="G23" s="5192">
        <v>1.04</v>
      </c>
      <c r="H23" s="5192" t="s">
        <v>2446</v>
      </c>
      <c r="I23" s="5192">
        <v>16.375</v>
      </c>
      <c r="J23" s="5192">
        <v>14.875</v>
      </c>
      <c r="K23" s="5631"/>
      <c r="L23" s="5632">
        <v>0</v>
      </c>
      <c r="M23" s="5632">
        <v>0</v>
      </c>
      <c r="N23" s="5633"/>
      <c r="O23" s="5192" t="s">
        <v>1352</v>
      </c>
      <c r="P23" s="5192" t="s">
        <v>1352</v>
      </c>
      <c r="Q23" s="5192">
        <v>4.7283755304714337</v>
      </c>
      <c r="R23" s="5193">
        <v>138.55600000000001</v>
      </c>
      <c r="S23" s="5192">
        <v>5.6426999999999996</v>
      </c>
      <c r="T23" s="5193">
        <v>250.946</v>
      </c>
      <c r="U23" s="5192" t="s">
        <v>2447</v>
      </c>
      <c r="V23" s="5193" t="s">
        <v>2447</v>
      </c>
      <c r="W23" s="5192"/>
      <c r="X23" s="5192"/>
      <c r="Y23" s="5192"/>
      <c r="Z23" s="5192"/>
      <c r="AA23" s="5192"/>
      <c r="AB23" s="5634"/>
    </row>
    <row r="24" spans="1:28" outlineLevel="1">
      <c r="A24" s="5191">
        <v>37648</v>
      </c>
      <c r="B24" s="5192">
        <v>16.390882606064416</v>
      </c>
      <c r="C24" s="5194">
        <v>15.99</v>
      </c>
      <c r="D24" s="5604"/>
      <c r="E24" s="5192">
        <v>16.54</v>
      </c>
      <c r="F24" s="5192">
        <v>1.33088131927548</v>
      </c>
      <c r="G24" s="5192">
        <v>1.33</v>
      </c>
      <c r="H24" s="5192" t="s">
        <v>2446</v>
      </c>
      <c r="I24" s="5192">
        <v>16.375</v>
      </c>
      <c r="J24" s="5192">
        <v>13.8125</v>
      </c>
      <c r="K24" s="5631"/>
      <c r="L24" s="5632">
        <v>0</v>
      </c>
      <c r="M24" s="5632">
        <v>0</v>
      </c>
      <c r="N24" s="5633"/>
      <c r="O24" s="5192" t="s">
        <v>1352</v>
      </c>
      <c r="P24" s="5192" t="s">
        <v>1352</v>
      </c>
      <c r="Q24" s="5192">
        <v>4.476</v>
      </c>
      <c r="R24" s="5193">
        <v>174.8</v>
      </c>
      <c r="S24" s="5192">
        <v>5.4036999999999997</v>
      </c>
      <c r="T24" s="5193">
        <v>286.197</v>
      </c>
      <c r="U24" s="5192" t="s">
        <v>2447</v>
      </c>
      <c r="V24" s="5193" t="s">
        <v>2447</v>
      </c>
      <c r="W24" s="5192"/>
      <c r="X24" s="5192"/>
      <c r="Y24" s="5192"/>
      <c r="Z24" s="5192"/>
      <c r="AA24" s="5192"/>
      <c r="AB24" s="5634"/>
    </row>
    <row r="25" spans="1:28" outlineLevel="1">
      <c r="A25" s="5191">
        <v>37649</v>
      </c>
      <c r="B25" s="5192">
        <v>16.826673255913246</v>
      </c>
      <c r="C25" s="5194">
        <v>16.27</v>
      </c>
      <c r="D25" s="5604"/>
      <c r="E25" s="5192">
        <v>16.77</v>
      </c>
      <c r="F25" s="5192">
        <v>1.2863673749143247</v>
      </c>
      <c r="G25" s="5192">
        <v>1.24</v>
      </c>
      <c r="H25" s="5192" t="s">
        <v>2446</v>
      </c>
      <c r="I25" s="5192">
        <v>16.875</v>
      </c>
      <c r="J25" s="5192">
        <v>15.8125</v>
      </c>
      <c r="K25" s="5631"/>
      <c r="L25" s="5632">
        <v>0</v>
      </c>
      <c r="M25" s="5632">
        <v>0</v>
      </c>
      <c r="N25" s="5633"/>
      <c r="O25" s="5192" t="s">
        <v>1352</v>
      </c>
      <c r="P25" s="5192" t="s">
        <v>1352</v>
      </c>
      <c r="Q25" s="5192">
        <v>4.7268577521643103</v>
      </c>
      <c r="R25" s="5193">
        <v>157.55600000000001</v>
      </c>
      <c r="S25" s="5192">
        <v>5.0727000000000002</v>
      </c>
      <c r="T25" s="5193">
        <v>283.99599999999998</v>
      </c>
      <c r="U25" s="5192" t="s">
        <v>2447</v>
      </c>
      <c r="V25" s="5193" t="s">
        <v>2447</v>
      </c>
      <c r="W25" s="5192"/>
      <c r="X25" s="5192"/>
      <c r="Y25" s="5192"/>
      <c r="Z25" s="5192"/>
      <c r="AA25" s="5192"/>
      <c r="AB25" s="5634"/>
    </row>
    <row r="26" spans="1:28" outlineLevel="1">
      <c r="A26" s="5191">
        <v>37650</v>
      </c>
      <c r="B26" s="5192">
        <v>16.807119184615029</v>
      </c>
      <c r="C26" s="5194">
        <v>16.09</v>
      </c>
      <c r="D26" s="5604"/>
      <c r="E26" s="5192">
        <v>16.91</v>
      </c>
      <c r="F26" s="5192">
        <v>2.5072085294932154</v>
      </c>
      <c r="G26" s="5192">
        <v>1.37</v>
      </c>
      <c r="H26" s="5192">
        <v>4.25</v>
      </c>
      <c r="I26" s="5192">
        <v>17.0625</v>
      </c>
      <c r="J26" s="5192">
        <v>17.3125</v>
      </c>
      <c r="K26" s="5631"/>
      <c r="L26" s="5632">
        <v>0</v>
      </c>
      <c r="M26" s="5632">
        <v>0</v>
      </c>
      <c r="N26" s="5633"/>
      <c r="O26" s="5192" t="s">
        <v>1352</v>
      </c>
      <c r="P26" s="5192" t="s">
        <v>1352</v>
      </c>
      <c r="Q26" s="5192">
        <v>4.6187602865156823</v>
      </c>
      <c r="R26" s="5193">
        <v>172.55600000000001</v>
      </c>
      <c r="S26" s="5192">
        <v>5.0933999999999999</v>
      </c>
      <c r="T26" s="5193">
        <v>280.24599999999998</v>
      </c>
      <c r="U26" s="5192" t="s">
        <v>2447</v>
      </c>
      <c r="V26" s="5193" t="s">
        <v>2447</v>
      </c>
      <c r="W26" s="5192"/>
      <c r="X26" s="5192"/>
      <c r="Y26" s="5192"/>
      <c r="Z26" s="5192"/>
      <c r="AA26" s="5192"/>
      <c r="AB26" s="5634"/>
    </row>
    <row r="27" spans="1:28" outlineLevel="1">
      <c r="A27" s="5191">
        <v>37651</v>
      </c>
      <c r="B27" s="5192">
        <v>17.412212806666535</v>
      </c>
      <c r="C27" s="5194">
        <v>16.809999999999899</v>
      </c>
      <c r="D27" s="5604"/>
      <c r="E27" s="5192">
        <v>17.579999999999998</v>
      </c>
      <c r="F27" s="5192">
        <v>1.1878832116788323</v>
      </c>
      <c r="G27" s="5192">
        <v>1.1100000000000001</v>
      </c>
      <c r="H27" s="5192" t="s">
        <v>2446</v>
      </c>
      <c r="I27" s="5192">
        <v>17.5625</v>
      </c>
      <c r="J27" s="5192">
        <v>17.25</v>
      </c>
      <c r="K27" s="5631"/>
      <c r="L27" s="5632">
        <v>0</v>
      </c>
      <c r="M27" s="5632">
        <v>0</v>
      </c>
      <c r="N27" s="5633"/>
      <c r="O27" s="5192" t="s">
        <v>1352</v>
      </c>
      <c r="P27" s="5192" t="s">
        <v>1352</v>
      </c>
      <c r="Q27" s="5192">
        <v>4.5670011643091017</v>
      </c>
      <c r="R27" s="5193">
        <v>155.45699999999999</v>
      </c>
      <c r="S27" s="5192">
        <v>5.5477999999999996</v>
      </c>
      <c r="T27" s="5193">
        <v>249.947</v>
      </c>
      <c r="U27" s="5192" t="s">
        <v>2447</v>
      </c>
      <c r="V27" s="5193" t="s">
        <v>2447</v>
      </c>
      <c r="W27" s="5192"/>
      <c r="X27" s="5192"/>
      <c r="Y27" s="5192"/>
      <c r="Z27" s="5192"/>
      <c r="AA27" s="5192"/>
      <c r="AB27" s="5634"/>
    </row>
    <row r="28" spans="1:28">
      <c r="A28" s="5191">
        <v>37652</v>
      </c>
      <c r="B28" s="5192">
        <v>18.772966570473283</v>
      </c>
      <c r="C28" s="5194">
        <v>17.07</v>
      </c>
      <c r="D28" s="5604"/>
      <c r="E28" s="5192">
        <v>18.75</v>
      </c>
      <c r="F28" s="5192">
        <v>1.05</v>
      </c>
      <c r="G28" s="5192">
        <v>1.05</v>
      </c>
      <c r="H28" s="5192" t="s">
        <v>2446</v>
      </c>
      <c r="I28" s="5192">
        <v>17.375</v>
      </c>
      <c r="J28" s="5192">
        <v>16.9375</v>
      </c>
      <c r="K28" s="5631"/>
      <c r="L28" s="5632">
        <v>0</v>
      </c>
      <c r="M28" s="5632">
        <v>0</v>
      </c>
      <c r="N28" s="5633"/>
      <c r="O28" s="5192" t="s">
        <v>1352</v>
      </c>
      <c r="P28" s="5192" t="s">
        <v>1352</v>
      </c>
      <c r="Q28" s="5192">
        <v>4.7331490262851146</v>
      </c>
      <c r="R28" s="5193">
        <v>163.857</v>
      </c>
      <c r="S28" s="5192">
        <v>5.2919</v>
      </c>
      <c r="T28" s="5193">
        <v>250.827</v>
      </c>
      <c r="U28" s="5192" t="s">
        <v>2447</v>
      </c>
      <c r="V28" s="5193" t="s">
        <v>2447</v>
      </c>
      <c r="W28" s="5192"/>
      <c r="X28" s="5192"/>
      <c r="Y28" s="5192"/>
      <c r="Z28" s="5192"/>
      <c r="AA28" s="5192"/>
      <c r="AB28" s="5634"/>
    </row>
    <row r="29" spans="1:28" outlineLevel="1">
      <c r="A29" s="5191">
        <v>37655</v>
      </c>
      <c r="B29" s="5192">
        <v>16.678075573765128</v>
      </c>
      <c r="C29" s="5194">
        <v>16.149999999999899</v>
      </c>
      <c r="D29" s="5604"/>
      <c r="E29" s="5192">
        <v>17.16</v>
      </c>
      <c r="F29" s="5192">
        <v>1.6209642229345467</v>
      </c>
      <c r="G29" s="5192">
        <v>1.46</v>
      </c>
      <c r="H29" s="5192">
        <v>1.5</v>
      </c>
      <c r="I29" s="5192">
        <v>17.25</v>
      </c>
      <c r="J29" s="5192">
        <v>15.4375</v>
      </c>
      <c r="K29" s="5631"/>
      <c r="L29" s="5632">
        <v>0</v>
      </c>
      <c r="M29" s="5632">
        <v>0</v>
      </c>
      <c r="N29" s="5633"/>
      <c r="O29" s="5192" t="s">
        <v>1352</v>
      </c>
      <c r="P29" s="5192" t="s">
        <v>1352</v>
      </c>
      <c r="Q29" s="5192">
        <v>4.6668429138650014</v>
      </c>
      <c r="R29" s="5193">
        <v>150.357</v>
      </c>
      <c r="S29" s="5192">
        <v>5.3539000000000003</v>
      </c>
      <c r="T29" s="5193">
        <v>242.78700000000001</v>
      </c>
      <c r="U29" s="5192" t="s">
        <v>2447</v>
      </c>
      <c r="V29" s="5193" t="s">
        <v>2447</v>
      </c>
      <c r="W29" s="5192"/>
      <c r="X29" s="5192"/>
      <c r="Y29" s="5192"/>
      <c r="Z29" s="5192"/>
      <c r="AA29" s="5192"/>
      <c r="AB29" s="5634"/>
    </row>
    <row r="30" spans="1:28" outlineLevel="1">
      <c r="A30" s="5191">
        <v>37656</v>
      </c>
      <c r="B30" s="5192">
        <v>17.075215711574383</v>
      </c>
      <c r="C30" s="5194">
        <v>16.649999999999899</v>
      </c>
      <c r="D30" s="5604"/>
      <c r="E30" s="5192">
        <v>17.149999999999999</v>
      </c>
      <c r="F30" s="5192">
        <v>1.1405234410559855</v>
      </c>
      <c r="G30" s="5192">
        <v>1.21</v>
      </c>
      <c r="H30" s="5192" t="s">
        <v>2446</v>
      </c>
      <c r="I30" s="5192">
        <v>17.4375</v>
      </c>
      <c r="J30" s="5192">
        <v>17.1875</v>
      </c>
      <c r="K30" s="5631"/>
      <c r="L30" s="5632">
        <v>0</v>
      </c>
      <c r="M30" s="5632">
        <v>0</v>
      </c>
      <c r="N30" s="5633"/>
      <c r="O30" s="5192" t="s">
        <v>1352</v>
      </c>
      <c r="P30" s="5192" t="s">
        <v>1352</v>
      </c>
      <c r="Q30" s="5192">
        <v>5.023180839640955</v>
      </c>
      <c r="R30" s="5193">
        <v>189.05699999999999</v>
      </c>
      <c r="S30" s="5192">
        <v>5.5471000000000004</v>
      </c>
      <c r="T30" s="5193">
        <v>272.98700000000002</v>
      </c>
      <c r="U30" s="5192" t="s">
        <v>2447</v>
      </c>
      <c r="V30" s="5193" t="s">
        <v>2447</v>
      </c>
      <c r="W30" s="5192"/>
      <c r="X30" s="5192"/>
      <c r="Y30" s="5192"/>
      <c r="Z30" s="5192"/>
      <c r="AA30" s="5192"/>
      <c r="AB30" s="5634"/>
    </row>
    <row r="31" spans="1:28" outlineLevel="1">
      <c r="A31" s="5191">
        <v>37657</v>
      </c>
      <c r="B31" s="5192">
        <v>17.242240407279816</v>
      </c>
      <c r="C31" s="5194">
        <v>16.690000000000001</v>
      </c>
      <c r="D31" s="5604"/>
      <c r="E31" s="5192">
        <v>17.38</v>
      </c>
      <c r="F31" s="5192">
        <v>1.2866539820603426</v>
      </c>
      <c r="G31" s="5192">
        <v>1.46</v>
      </c>
      <c r="H31" s="5192" t="s">
        <v>2446</v>
      </c>
      <c r="I31" s="5192">
        <v>17.375</v>
      </c>
      <c r="J31" s="5192">
        <v>17.375</v>
      </c>
      <c r="K31" s="5631"/>
      <c r="L31" s="5632">
        <v>0</v>
      </c>
      <c r="M31" s="5632">
        <v>0</v>
      </c>
      <c r="N31" s="5633"/>
      <c r="O31" s="5192" t="s">
        <v>1352</v>
      </c>
      <c r="P31" s="5192" t="s">
        <v>1352</v>
      </c>
      <c r="Q31" s="5192">
        <v>4.7599887901353188</v>
      </c>
      <c r="R31" s="5193">
        <v>162.357</v>
      </c>
      <c r="S31" s="5192">
        <v>5.2873999999999999</v>
      </c>
      <c r="T31" s="5193">
        <v>265.28699999999998</v>
      </c>
      <c r="U31" s="5192" t="s">
        <v>2447</v>
      </c>
      <c r="V31" s="5193" t="s">
        <v>2447</v>
      </c>
      <c r="W31" s="5192"/>
      <c r="X31" s="5192"/>
      <c r="Y31" s="5192"/>
      <c r="Z31" s="5192"/>
      <c r="AA31" s="5192"/>
      <c r="AB31" s="5634"/>
    </row>
    <row r="32" spans="1:28" outlineLevel="1">
      <c r="A32" s="5191">
        <v>37658</v>
      </c>
      <c r="B32" s="5192">
        <v>17.774215283505562</v>
      </c>
      <c r="C32" s="5194">
        <v>16.91</v>
      </c>
      <c r="D32" s="5604"/>
      <c r="E32" s="5192">
        <v>18.05</v>
      </c>
      <c r="F32" s="5192">
        <v>1.6148397357474922</v>
      </c>
      <c r="G32" s="5192">
        <v>1.52</v>
      </c>
      <c r="H32" s="5192" t="s">
        <v>2446</v>
      </c>
      <c r="I32" s="5192">
        <v>17.8125</v>
      </c>
      <c r="J32" s="5192">
        <v>17.875</v>
      </c>
      <c r="K32" s="5631"/>
      <c r="L32" s="5632">
        <v>0</v>
      </c>
      <c r="M32" s="5632">
        <v>0</v>
      </c>
      <c r="N32" s="5633"/>
      <c r="O32" s="5192" t="s">
        <v>1352</v>
      </c>
      <c r="P32" s="5192" t="s">
        <v>1352</v>
      </c>
      <c r="Q32" s="5192">
        <v>5.6445182610364943</v>
      </c>
      <c r="R32" s="5193">
        <v>145.857</v>
      </c>
      <c r="S32" s="5192">
        <v>5.9531999999999998</v>
      </c>
      <c r="T32" s="5193">
        <v>238.977</v>
      </c>
      <c r="U32" s="5192" t="s">
        <v>2447</v>
      </c>
      <c r="V32" s="5193" t="s">
        <v>2447</v>
      </c>
      <c r="W32" s="5192"/>
      <c r="X32" s="5192"/>
      <c r="Y32" s="5192"/>
      <c r="Z32" s="5192"/>
      <c r="AA32" s="5192"/>
      <c r="AB32" s="5634"/>
    </row>
    <row r="33" spans="1:28" outlineLevel="1">
      <c r="A33" s="5191">
        <v>37659</v>
      </c>
      <c r="B33" s="5192">
        <v>17.178615595946724</v>
      </c>
      <c r="C33" s="5194">
        <v>16.59</v>
      </c>
      <c r="D33" s="5604"/>
      <c r="E33" s="5192">
        <v>17.53</v>
      </c>
      <c r="F33" s="5192">
        <v>1.182546528803545</v>
      </c>
      <c r="G33" s="5192">
        <v>1.18</v>
      </c>
      <c r="H33" s="5192">
        <v>1</v>
      </c>
      <c r="I33" s="5192">
        <v>15.625</v>
      </c>
      <c r="J33" s="5192">
        <v>14.9375</v>
      </c>
      <c r="K33" s="5631"/>
      <c r="L33" s="5632">
        <v>0</v>
      </c>
      <c r="M33" s="5632">
        <v>0</v>
      </c>
      <c r="N33" s="5633"/>
      <c r="O33" s="5192" t="s">
        <v>1352</v>
      </c>
      <c r="P33" s="5192" t="s">
        <v>1352</v>
      </c>
      <c r="Q33" s="5192">
        <v>4.6777481241907299</v>
      </c>
      <c r="R33" s="5193">
        <v>176.857</v>
      </c>
      <c r="S33" s="5192">
        <v>5.2366000000000001</v>
      </c>
      <c r="T33" s="5193">
        <v>272.90699999999998</v>
      </c>
      <c r="U33" s="5192" t="s">
        <v>2447</v>
      </c>
      <c r="V33" s="5193" t="s">
        <v>2447</v>
      </c>
      <c r="W33" s="5192"/>
      <c r="X33" s="5192"/>
      <c r="Y33" s="5192"/>
      <c r="Z33" s="5192"/>
      <c r="AA33" s="5192"/>
      <c r="AB33" s="5634"/>
    </row>
    <row r="34" spans="1:28" outlineLevel="1">
      <c r="A34" s="5191">
        <v>37662</v>
      </c>
      <c r="B34" s="5192">
        <v>18.417358421283303</v>
      </c>
      <c r="C34" s="5194">
        <v>16.940000000000001</v>
      </c>
      <c r="D34" s="5604"/>
      <c r="E34" s="5192">
        <v>19.64</v>
      </c>
      <c r="F34" s="5192">
        <v>0.96974841746469742</v>
      </c>
      <c r="G34" s="5192">
        <v>1.1200000000000001</v>
      </c>
      <c r="H34" s="5192">
        <v>0.5</v>
      </c>
      <c r="I34" s="5192">
        <v>19.4375</v>
      </c>
      <c r="J34" s="5192">
        <v>19.3125</v>
      </c>
      <c r="K34" s="5631"/>
      <c r="L34" s="5632">
        <v>0</v>
      </c>
      <c r="M34" s="5632">
        <v>0</v>
      </c>
      <c r="N34" s="5633"/>
      <c r="O34" s="5192" t="s">
        <v>1352</v>
      </c>
      <c r="P34" s="5192" t="s">
        <v>1352</v>
      </c>
      <c r="Q34" s="5192">
        <v>5.0772943109098785</v>
      </c>
      <c r="R34" s="5193">
        <v>122.357</v>
      </c>
      <c r="S34" s="5192">
        <v>5.6412000000000004</v>
      </c>
      <c r="T34" s="5193">
        <v>215.65700000000001</v>
      </c>
      <c r="U34" s="5192" t="s">
        <v>2447</v>
      </c>
      <c r="V34" s="5193" t="s">
        <v>2447</v>
      </c>
      <c r="W34" s="5192"/>
      <c r="X34" s="5192"/>
      <c r="Y34" s="5192"/>
      <c r="Z34" s="5192"/>
      <c r="AA34" s="5192"/>
      <c r="AB34" s="5634"/>
    </row>
    <row r="35" spans="1:28" outlineLevel="1">
      <c r="A35" s="5191">
        <v>37663</v>
      </c>
      <c r="B35" s="5192">
        <v>18.459981186523638</v>
      </c>
      <c r="C35" s="5194">
        <v>16.8799999999999</v>
      </c>
      <c r="D35" s="5604"/>
      <c r="E35" s="5192">
        <v>19.62</v>
      </c>
      <c r="F35" s="5192">
        <v>1.5228328461334042</v>
      </c>
      <c r="G35" s="5192">
        <v>1.02</v>
      </c>
      <c r="H35" s="5192" t="s">
        <v>2446</v>
      </c>
      <c r="I35" s="5192">
        <v>19.625</v>
      </c>
      <c r="J35" s="5192">
        <v>20.375</v>
      </c>
      <c r="K35" s="5631"/>
      <c r="L35" s="5632">
        <v>0</v>
      </c>
      <c r="M35" s="5632">
        <v>0</v>
      </c>
      <c r="N35" s="5633"/>
      <c r="O35" s="5192" t="s">
        <v>1352</v>
      </c>
      <c r="P35" s="5192" t="s">
        <v>1352</v>
      </c>
      <c r="Q35" s="5192">
        <v>5.0808563845719821</v>
      </c>
      <c r="R35" s="5193">
        <v>143.55699999999999</v>
      </c>
      <c r="S35" s="5192">
        <v>5.6048</v>
      </c>
      <c r="T35" s="5193">
        <v>237.697</v>
      </c>
      <c r="U35" s="5192" t="s">
        <v>2447</v>
      </c>
      <c r="V35" s="5193" t="s">
        <v>2447</v>
      </c>
      <c r="W35" s="5192"/>
      <c r="X35" s="5192"/>
      <c r="Y35" s="5192"/>
      <c r="Z35" s="5192"/>
      <c r="AA35" s="5192"/>
      <c r="AB35" s="5634"/>
    </row>
    <row r="36" spans="1:28" outlineLevel="1">
      <c r="A36" s="5191">
        <v>37664</v>
      </c>
      <c r="B36" s="5192">
        <v>18.126481987330742</v>
      </c>
      <c r="C36" s="5194">
        <v>17.1299999999999</v>
      </c>
      <c r="D36" s="5604"/>
      <c r="E36" s="5192">
        <v>18.57</v>
      </c>
      <c r="F36" s="5192">
        <v>2.6190755627009645</v>
      </c>
      <c r="G36" s="5192">
        <v>1.22</v>
      </c>
      <c r="H36" s="5192">
        <v>4.25</v>
      </c>
      <c r="I36" s="5192">
        <v>18.3125</v>
      </c>
      <c r="J36" s="5192">
        <v>19.6875</v>
      </c>
      <c r="K36" s="5631"/>
      <c r="L36" s="5632">
        <v>0</v>
      </c>
      <c r="M36" s="5632">
        <v>0</v>
      </c>
      <c r="N36" s="5633"/>
      <c r="O36" s="5192" t="s">
        <v>1352</v>
      </c>
      <c r="P36" s="5192" t="s">
        <v>1352</v>
      </c>
      <c r="Q36" s="5192">
        <v>5.164589116430105</v>
      </c>
      <c r="R36" s="5193">
        <v>114.55800000000001</v>
      </c>
      <c r="S36" s="5192">
        <v>5.7084999999999999</v>
      </c>
      <c r="T36" s="5193">
        <v>211.69800000000001</v>
      </c>
      <c r="U36" s="5192" t="s">
        <v>2447</v>
      </c>
      <c r="V36" s="5193" t="s">
        <v>2447</v>
      </c>
      <c r="W36" s="5192"/>
      <c r="X36" s="5192"/>
      <c r="Y36" s="5192"/>
      <c r="Z36" s="5192"/>
      <c r="AA36" s="5192"/>
      <c r="AB36" s="5634"/>
    </row>
    <row r="37" spans="1:28" outlineLevel="1">
      <c r="A37" s="5191">
        <v>37665</v>
      </c>
      <c r="B37" s="5192">
        <v>17.941494731500551</v>
      </c>
      <c r="C37" s="5194">
        <v>16.719999999999899</v>
      </c>
      <c r="D37" s="5604"/>
      <c r="E37" s="5192">
        <v>19.22</v>
      </c>
      <c r="F37" s="5192">
        <v>1.2787543530672383</v>
      </c>
      <c r="G37" s="5192">
        <v>1.0900000000000001</v>
      </c>
      <c r="H37" s="5192">
        <v>1.5</v>
      </c>
      <c r="I37" s="5192">
        <v>20.5625</v>
      </c>
      <c r="J37" s="5192">
        <v>19.6875</v>
      </c>
      <c r="K37" s="5631"/>
      <c r="L37" s="5632">
        <v>0</v>
      </c>
      <c r="M37" s="5632">
        <v>0</v>
      </c>
      <c r="N37" s="5633"/>
      <c r="O37" s="5192" t="s">
        <v>1352</v>
      </c>
      <c r="P37" s="5192" t="s">
        <v>1352</v>
      </c>
      <c r="Q37" s="5192">
        <v>5.2410298392936268</v>
      </c>
      <c r="R37" s="5193">
        <v>185.05799999999999</v>
      </c>
      <c r="S37" s="5192">
        <v>5.6231</v>
      </c>
      <c r="T37" s="5193">
        <v>306.44799999999998</v>
      </c>
      <c r="U37" s="5192" t="s">
        <v>2447</v>
      </c>
      <c r="V37" s="5193" t="s">
        <v>2447</v>
      </c>
      <c r="W37" s="5192"/>
      <c r="X37" s="5192"/>
      <c r="Y37" s="5192"/>
      <c r="Z37" s="5192"/>
      <c r="AA37" s="5192"/>
      <c r="AB37" s="5634"/>
    </row>
    <row r="38" spans="1:28" outlineLevel="1">
      <c r="A38" s="5191">
        <v>37666</v>
      </c>
      <c r="B38" s="5192">
        <v>18.847616752075361</v>
      </c>
      <c r="C38" s="5194">
        <v>17.190000000000001</v>
      </c>
      <c r="D38" s="5604"/>
      <c r="E38" s="5192">
        <v>20.04</v>
      </c>
      <c r="F38" s="5192">
        <v>1.0619443513241704</v>
      </c>
      <c r="G38" s="5192">
        <v>1.06</v>
      </c>
      <c r="H38" s="5192" t="s">
        <v>2446</v>
      </c>
      <c r="I38" s="5192">
        <v>20.25</v>
      </c>
      <c r="J38" s="5192">
        <v>22.3125</v>
      </c>
      <c r="K38" s="5631"/>
      <c r="L38" s="5632">
        <v>0</v>
      </c>
      <c r="M38" s="5632">
        <v>0</v>
      </c>
      <c r="N38" s="5633"/>
      <c r="O38" s="5192" t="s">
        <v>1352</v>
      </c>
      <c r="P38" s="5192" t="s">
        <v>1352</v>
      </c>
      <c r="Q38" s="5192">
        <v>5.9921426789723125</v>
      </c>
      <c r="R38" s="5193">
        <v>248.55799999999999</v>
      </c>
      <c r="S38" s="5192">
        <v>5.9421999999999997</v>
      </c>
      <c r="T38" s="5193">
        <v>366.94799999999998</v>
      </c>
      <c r="U38" s="5192" t="s">
        <v>2447</v>
      </c>
      <c r="V38" s="5193" t="s">
        <v>2447</v>
      </c>
      <c r="W38" s="5192"/>
      <c r="X38" s="5192"/>
      <c r="Y38" s="5192"/>
      <c r="Z38" s="5192"/>
      <c r="AA38" s="5192"/>
      <c r="AB38" s="5634"/>
    </row>
    <row r="39" spans="1:28" outlineLevel="1">
      <c r="A39" s="5191">
        <v>37669</v>
      </c>
      <c r="B39" s="5192">
        <v>22.295381878904635</v>
      </c>
      <c r="C39" s="5194">
        <v>17.48</v>
      </c>
      <c r="D39" s="5604"/>
      <c r="E39" s="5192">
        <v>24.43</v>
      </c>
      <c r="F39" s="5192">
        <v>1.3497400820793433</v>
      </c>
      <c r="G39" s="5192">
        <v>1.22</v>
      </c>
      <c r="H39" s="5192">
        <v>1.5</v>
      </c>
      <c r="I39" s="5192">
        <v>24.375</v>
      </c>
      <c r="J39" s="5192">
        <v>26.25</v>
      </c>
      <c r="K39" s="5631"/>
      <c r="L39" s="5632">
        <v>0</v>
      </c>
      <c r="M39" s="5632">
        <v>0</v>
      </c>
      <c r="N39" s="5633"/>
      <c r="O39" s="5192" t="s">
        <v>1352</v>
      </c>
      <c r="P39" s="5192" t="s">
        <v>1352</v>
      </c>
      <c r="Q39" s="5192">
        <v>5.721085457927563</v>
      </c>
      <c r="R39" s="5193">
        <v>201.05799999999999</v>
      </c>
      <c r="S39" s="5192">
        <v>5.8712</v>
      </c>
      <c r="T39" s="5193">
        <v>303.048</v>
      </c>
      <c r="U39" s="5192" t="s">
        <v>2447</v>
      </c>
      <c r="V39" s="5193" t="s">
        <v>2447</v>
      </c>
      <c r="W39" s="5192"/>
      <c r="X39" s="5192"/>
      <c r="Y39" s="5192"/>
      <c r="Z39" s="5192"/>
      <c r="AA39" s="5192"/>
      <c r="AB39" s="5634"/>
    </row>
    <row r="40" spans="1:28" outlineLevel="1">
      <c r="A40" s="5191">
        <v>37670</v>
      </c>
      <c r="B40" s="5192">
        <v>23.691606745420305</v>
      </c>
      <c r="C40" s="5194">
        <v>18.350000000000001</v>
      </c>
      <c r="D40" s="5604"/>
      <c r="E40" s="5192">
        <v>25.87</v>
      </c>
      <c r="F40" s="5192">
        <v>1.1011111111111109</v>
      </c>
      <c r="G40" s="5192">
        <v>1.1599999999999999</v>
      </c>
      <c r="H40" s="5192">
        <v>1</v>
      </c>
      <c r="I40" s="5192">
        <v>23.4375</v>
      </c>
      <c r="J40" s="5192">
        <v>25.375</v>
      </c>
      <c r="K40" s="5631"/>
      <c r="L40" s="5632">
        <v>0</v>
      </c>
      <c r="M40" s="5632">
        <v>0</v>
      </c>
      <c r="N40" s="5633"/>
      <c r="O40" s="5192" t="s">
        <v>1352</v>
      </c>
      <c r="P40" s="5192" t="s">
        <v>1352</v>
      </c>
      <c r="Q40" s="5192">
        <v>6.5138373779555918</v>
      </c>
      <c r="R40" s="5193">
        <v>205.458</v>
      </c>
      <c r="S40" s="5192">
        <v>6.55</v>
      </c>
      <c r="T40" s="5193">
        <v>295.34800000000001</v>
      </c>
      <c r="U40" s="5192" t="s">
        <v>2447</v>
      </c>
      <c r="V40" s="5193" t="s">
        <v>2447</v>
      </c>
      <c r="W40" s="5192"/>
      <c r="X40" s="5192"/>
      <c r="Y40" s="5192"/>
      <c r="Z40" s="5192"/>
      <c r="AA40" s="5192"/>
      <c r="AB40" s="5634"/>
    </row>
    <row r="41" spans="1:28" outlineLevel="1">
      <c r="A41" s="5191">
        <v>37671</v>
      </c>
      <c r="B41" s="5192">
        <v>22.738525599625859</v>
      </c>
      <c r="C41" s="5194">
        <v>17.829999999999899</v>
      </c>
      <c r="D41" s="5604"/>
      <c r="E41" s="5192">
        <v>24.73</v>
      </c>
      <c r="F41" s="5192">
        <v>1.4436895346698546</v>
      </c>
      <c r="G41" s="5192">
        <v>1.02</v>
      </c>
      <c r="H41" s="5192">
        <v>1.41</v>
      </c>
      <c r="I41" s="5192">
        <v>25.0625</v>
      </c>
      <c r="J41" s="5192">
        <v>27</v>
      </c>
      <c r="K41" s="5631"/>
      <c r="L41" s="5632">
        <v>0</v>
      </c>
      <c r="M41" s="5632">
        <v>0</v>
      </c>
      <c r="N41" s="5633"/>
      <c r="O41" s="5192" t="s">
        <v>1352</v>
      </c>
      <c r="P41" s="5192" t="s">
        <v>1352</v>
      </c>
      <c r="Q41" s="5192">
        <v>7.0325850791971094</v>
      </c>
      <c r="R41" s="5193">
        <v>177.65799999999999</v>
      </c>
      <c r="S41" s="5192">
        <v>6.8780999999999999</v>
      </c>
      <c r="T41" s="5193">
        <v>277.89800000000002</v>
      </c>
      <c r="U41" s="5192" t="s">
        <v>2447</v>
      </c>
      <c r="V41" s="5193" t="s">
        <v>2447</v>
      </c>
      <c r="W41" s="5192"/>
      <c r="X41" s="5192"/>
      <c r="Y41" s="5192"/>
      <c r="Z41" s="5192"/>
      <c r="AA41" s="5192"/>
      <c r="AB41" s="5634"/>
    </row>
    <row r="42" spans="1:28" outlineLevel="1">
      <c r="A42" s="5191">
        <v>37672</v>
      </c>
      <c r="B42" s="5192">
        <v>23.910012160065254</v>
      </c>
      <c r="C42" s="5194">
        <v>18.3799999999999</v>
      </c>
      <c r="D42" s="5604"/>
      <c r="E42" s="5192">
        <v>26.14</v>
      </c>
      <c r="F42" s="5192">
        <v>1.0679084967320263</v>
      </c>
      <c r="G42" s="5192">
        <v>1.08</v>
      </c>
      <c r="H42" s="5192" t="s">
        <v>2446</v>
      </c>
      <c r="I42" s="5192">
        <v>26.1875</v>
      </c>
      <c r="J42" s="5192">
        <v>27.5625</v>
      </c>
      <c r="K42" s="5631"/>
      <c r="L42" s="5632">
        <v>0</v>
      </c>
      <c r="M42" s="5632">
        <v>0</v>
      </c>
      <c r="N42" s="5633"/>
      <c r="O42" s="5192" t="s">
        <v>1352</v>
      </c>
      <c r="P42" s="5192" t="s">
        <v>1352</v>
      </c>
      <c r="Q42" s="5192">
        <v>7.6689338048116706</v>
      </c>
      <c r="R42" s="5193">
        <v>216.05799999999999</v>
      </c>
      <c r="S42" s="5192">
        <v>7.2994000000000003</v>
      </c>
      <c r="T42" s="5193">
        <v>337.44799999999998</v>
      </c>
      <c r="U42" s="5192" t="s">
        <v>2447</v>
      </c>
      <c r="V42" s="5193" t="s">
        <v>2447</v>
      </c>
      <c r="W42" s="5192"/>
      <c r="X42" s="5192"/>
      <c r="Y42" s="5192"/>
      <c r="Z42" s="5192"/>
      <c r="AA42" s="5192"/>
      <c r="AB42" s="5634"/>
    </row>
    <row r="43" spans="1:28" outlineLevel="1">
      <c r="A43" s="5191">
        <v>37673</v>
      </c>
      <c r="B43" s="5192">
        <v>20.635783846185824</v>
      </c>
      <c r="C43" s="5194">
        <v>18.3</v>
      </c>
      <c r="D43" s="5604"/>
      <c r="E43" s="5192">
        <v>21.57</v>
      </c>
      <c r="F43" s="5192">
        <v>1.2154117939786016</v>
      </c>
      <c r="G43" s="5192">
        <v>0.96</v>
      </c>
      <c r="H43" s="5192" t="s">
        <v>2446</v>
      </c>
      <c r="I43" s="5192">
        <v>21.1875</v>
      </c>
      <c r="J43" s="5192">
        <v>24.5</v>
      </c>
      <c r="K43" s="5631"/>
      <c r="L43" s="5632">
        <v>0</v>
      </c>
      <c r="M43" s="5632">
        <v>0</v>
      </c>
      <c r="N43" s="5633"/>
      <c r="O43" s="5192" t="s">
        <v>1352</v>
      </c>
      <c r="P43" s="5192" t="s">
        <v>1352</v>
      </c>
      <c r="Q43" s="5192">
        <v>8.3783153624796309</v>
      </c>
      <c r="R43" s="5193">
        <v>173.05799999999999</v>
      </c>
      <c r="S43" s="5192">
        <v>7.6952999999999996</v>
      </c>
      <c r="T43" s="5193">
        <v>289.048</v>
      </c>
      <c r="U43" s="5192" t="s">
        <v>2447</v>
      </c>
      <c r="V43" s="5193" t="s">
        <v>2447</v>
      </c>
      <c r="W43" s="5192"/>
      <c r="X43" s="5192"/>
      <c r="Y43" s="5192"/>
      <c r="Z43" s="5192"/>
      <c r="AA43" s="5192"/>
      <c r="AB43" s="5634"/>
    </row>
    <row r="44" spans="1:28" outlineLevel="1">
      <c r="A44" s="5191">
        <v>37676</v>
      </c>
      <c r="B44" s="5192">
        <v>22.45957467991396</v>
      </c>
      <c r="C44" s="5194">
        <v>18.34</v>
      </c>
      <c r="D44" s="5604"/>
      <c r="E44" s="5192">
        <v>24.14</v>
      </c>
      <c r="F44" s="5192">
        <v>0.89</v>
      </c>
      <c r="G44" s="5192">
        <v>0.89</v>
      </c>
      <c r="H44" s="5192" t="s">
        <v>2446</v>
      </c>
      <c r="I44" s="5192">
        <v>25.4375</v>
      </c>
      <c r="J44" s="5192">
        <v>25.25</v>
      </c>
      <c r="K44" s="5631"/>
      <c r="L44" s="5632">
        <v>0</v>
      </c>
      <c r="M44" s="5632">
        <v>0</v>
      </c>
      <c r="N44" s="5633"/>
      <c r="O44" s="5192" t="s">
        <v>1352</v>
      </c>
      <c r="P44" s="5192" t="s">
        <v>1352</v>
      </c>
      <c r="Q44" s="5192">
        <v>8.5595231433495069</v>
      </c>
      <c r="R44" s="5193">
        <v>157.25899999999999</v>
      </c>
      <c r="S44" s="5192">
        <v>7.8456999999999999</v>
      </c>
      <c r="T44" s="5193">
        <v>269.34899999999999</v>
      </c>
      <c r="U44" s="5192" t="s">
        <v>2447</v>
      </c>
      <c r="V44" s="5193" t="s">
        <v>2447</v>
      </c>
      <c r="W44" s="5192"/>
      <c r="X44" s="5192"/>
      <c r="Y44" s="5192"/>
      <c r="Z44" s="5192"/>
      <c r="AA44" s="5192"/>
      <c r="AB44" s="5634"/>
    </row>
    <row r="45" spans="1:28" outlineLevel="1">
      <c r="A45" s="5191">
        <v>37677</v>
      </c>
      <c r="B45" s="5192">
        <v>20.208995641113859</v>
      </c>
      <c r="C45" s="5194">
        <v>18.09</v>
      </c>
      <c r="D45" s="5604"/>
      <c r="E45" s="5192">
        <v>20.56</v>
      </c>
      <c r="F45" s="5192">
        <v>0.9</v>
      </c>
      <c r="G45" s="5192">
        <v>0.9</v>
      </c>
      <c r="H45" s="5192" t="s">
        <v>2446</v>
      </c>
      <c r="I45" s="5192">
        <v>25.0625</v>
      </c>
      <c r="J45" s="5192">
        <v>23.6875</v>
      </c>
      <c r="K45" s="5631"/>
      <c r="L45" s="5632">
        <v>0</v>
      </c>
      <c r="M45" s="5632">
        <v>0</v>
      </c>
      <c r="N45" s="5633"/>
      <c r="O45" s="5192" t="s">
        <v>1352</v>
      </c>
      <c r="P45" s="5192" t="s">
        <v>1352</v>
      </c>
      <c r="Q45" s="5192">
        <v>9.2983168648467593</v>
      </c>
      <c r="R45" s="5193">
        <v>173.15899999999999</v>
      </c>
      <c r="S45" s="5192">
        <v>8.5051000000000005</v>
      </c>
      <c r="T45" s="5193">
        <v>281.899</v>
      </c>
      <c r="U45" s="5192" t="s">
        <v>2447</v>
      </c>
      <c r="V45" s="5193" t="s">
        <v>2447</v>
      </c>
      <c r="W45" s="5192"/>
      <c r="X45" s="5192"/>
      <c r="Y45" s="5192"/>
      <c r="Z45" s="5192"/>
      <c r="AA45" s="5192"/>
      <c r="AB45" s="5634"/>
    </row>
    <row r="46" spans="1:28" outlineLevel="1">
      <c r="A46" s="5191">
        <v>37678</v>
      </c>
      <c r="B46" s="5192">
        <v>19.83607167725372</v>
      </c>
      <c r="C46" s="5194">
        <v>17.920000000000002</v>
      </c>
      <c r="D46" s="5604"/>
      <c r="E46" s="5192">
        <v>20.93</v>
      </c>
      <c r="F46" s="5192">
        <v>2.6825627340078069</v>
      </c>
      <c r="G46" s="5192">
        <v>1.02</v>
      </c>
      <c r="H46" s="5192">
        <v>3.23</v>
      </c>
      <c r="I46" s="5192">
        <v>20.75</v>
      </c>
      <c r="J46" s="5192">
        <v>20.9375</v>
      </c>
      <c r="K46" s="5631"/>
      <c r="L46" s="5632">
        <v>0</v>
      </c>
      <c r="M46" s="5632">
        <v>0</v>
      </c>
      <c r="N46" s="5633"/>
      <c r="O46" s="5192" t="s">
        <v>1352</v>
      </c>
      <c r="P46" s="5192" t="s">
        <v>1352</v>
      </c>
      <c r="Q46" s="5192">
        <v>9.1266541051050449</v>
      </c>
      <c r="R46" s="5193">
        <v>150.459</v>
      </c>
      <c r="S46" s="5192">
        <v>8.2454999999999998</v>
      </c>
      <c r="T46" s="5193">
        <v>260.649</v>
      </c>
      <c r="U46" s="5192" t="s">
        <v>2447</v>
      </c>
      <c r="V46" s="5193" t="s">
        <v>2447</v>
      </c>
      <c r="W46" s="5192"/>
      <c r="X46" s="5192"/>
      <c r="Y46" s="5192"/>
      <c r="Z46" s="5192"/>
      <c r="AA46" s="5192"/>
      <c r="AB46" s="5634"/>
    </row>
    <row r="47" spans="1:28" outlineLevel="1">
      <c r="A47" s="5191">
        <v>37679</v>
      </c>
      <c r="B47" s="5192">
        <v>20.653081483749173</v>
      </c>
      <c r="C47" s="5194">
        <v>18.27</v>
      </c>
      <c r="D47" s="5604"/>
      <c r="E47" s="5192">
        <v>21.77</v>
      </c>
      <c r="F47" s="5192">
        <v>2.0253357865685371</v>
      </c>
      <c r="G47" s="5192">
        <v>0.91</v>
      </c>
      <c r="H47" s="5192">
        <v>4</v>
      </c>
      <c r="I47" s="5192">
        <v>23.4375</v>
      </c>
      <c r="J47" s="5192">
        <v>22.375</v>
      </c>
      <c r="K47" s="5631"/>
      <c r="L47" s="5632">
        <v>0</v>
      </c>
      <c r="M47" s="5632">
        <v>0</v>
      </c>
      <c r="N47" s="5633"/>
      <c r="O47" s="5192" t="s">
        <v>1352</v>
      </c>
      <c r="P47" s="5192" t="s">
        <v>1352</v>
      </c>
      <c r="Q47" s="5192">
        <v>9.4583807679019483</v>
      </c>
      <c r="R47" s="5193">
        <v>176.559</v>
      </c>
      <c r="S47" s="5192">
        <v>8.5549999999999997</v>
      </c>
      <c r="T47" s="5193">
        <v>302.149</v>
      </c>
      <c r="U47" s="5192" t="s">
        <v>2447</v>
      </c>
      <c r="V47" s="5193" t="s">
        <v>2447</v>
      </c>
      <c r="W47" s="5192"/>
      <c r="X47" s="5192"/>
      <c r="Y47" s="5192"/>
      <c r="Z47" s="5192"/>
      <c r="AA47" s="5192"/>
      <c r="AB47" s="5634"/>
    </row>
    <row r="48" spans="1:28">
      <c r="A48" s="5191">
        <v>37680</v>
      </c>
      <c r="B48" s="5192">
        <v>21.36644393912114</v>
      </c>
      <c r="C48" s="5194">
        <v>18.14</v>
      </c>
      <c r="D48" s="5604"/>
      <c r="E48" s="5192">
        <v>23.26</v>
      </c>
      <c r="F48" s="5192">
        <v>0.80990002630886615</v>
      </c>
      <c r="G48" s="5192">
        <v>0.83</v>
      </c>
      <c r="H48" s="5192" t="s">
        <v>2446</v>
      </c>
      <c r="I48" s="5192">
        <v>23.5625</v>
      </c>
      <c r="J48" s="5192">
        <v>24.6875</v>
      </c>
      <c r="K48" s="5631"/>
      <c r="L48" s="5632">
        <v>0</v>
      </c>
      <c r="M48" s="5632">
        <v>0</v>
      </c>
      <c r="N48" s="5633"/>
      <c r="O48" s="5192" t="s">
        <v>1352</v>
      </c>
      <c r="P48" s="5192" t="s">
        <v>1352</v>
      </c>
      <c r="Q48" s="5192">
        <v>9.0041648260319409</v>
      </c>
      <c r="R48" s="5193">
        <v>133.559</v>
      </c>
      <c r="S48" s="5192">
        <v>8.3236000000000008</v>
      </c>
      <c r="T48" s="5193">
        <v>238.149</v>
      </c>
      <c r="U48" s="5192" t="s">
        <v>2447</v>
      </c>
      <c r="V48" s="5193" t="s">
        <v>2447</v>
      </c>
      <c r="W48" s="5192"/>
      <c r="X48" s="5192"/>
      <c r="Y48" s="5192"/>
      <c r="Z48" s="5192"/>
      <c r="AA48" s="5192"/>
      <c r="AB48" s="5634"/>
    </row>
    <row r="49" spans="1:28" outlineLevel="1">
      <c r="A49" s="5191">
        <v>37683</v>
      </c>
      <c r="B49" s="5192">
        <v>22.117839337781611</v>
      </c>
      <c r="C49" s="5194">
        <v>18.53</v>
      </c>
      <c r="D49" s="5604"/>
      <c r="E49" s="5192">
        <v>24.05</v>
      </c>
      <c r="F49" s="5192">
        <v>0.99245227606461106</v>
      </c>
      <c r="G49" s="5192">
        <v>1.06</v>
      </c>
      <c r="H49" s="5192" t="s">
        <v>2446</v>
      </c>
      <c r="I49" s="5192">
        <v>24.8125</v>
      </c>
      <c r="J49" s="5192">
        <v>24.1875</v>
      </c>
      <c r="K49" s="5631"/>
      <c r="L49" s="5632">
        <v>0</v>
      </c>
      <c r="M49" s="5632">
        <v>0</v>
      </c>
      <c r="N49" s="5633"/>
      <c r="O49" s="5192" t="s">
        <v>1352</v>
      </c>
      <c r="P49" s="5192" t="s">
        <v>1352</v>
      </c>
      <c r="Q49" s="5192">
        <v>9.113099639456836</v>
      </c>
      <c r="R49" s="5193">
        <v>174.459</v>
      </c>
      <c r="S49" s="5192">
        <v>8.4221000000000004</v>
      </c>
      <c r="T49" s="5193">
        <v>279.649</v>
      </c>
      <c r="U49" s="5192" t="s">
        <v>2447</v>
      </c>
      <c r="V49" s="5193" t="s">
        <v>2447</v>
      </c>
      <c r="W49" s="5192"/>
      <c r="X49" s="5192"/>
      <c r="Y49" s="5192"/>
      <c r="Z49" s="5192"/>
      <c r="AA49" s="5192"/>
      <c r="AB49" s="5634"/>
    </row>
    <row r="50" spans="1:28" outlineLevel="1">
      <c r="A50" s="5191">
        <v>37684</v>
      </c>
      <c r="B50" s="5192">
        <v>21.233550416533891</v>
      </c>
      <c r="C50" s="5194">
        <v>18.739999999999899</v>
      </c>
      <c r="D50" s="5604"/>
      <c r="E50" s="5192">
        <v>22.29</v>
      </c>
      <c r="F50" s="5192">
        <v>1.17</v>
      </c>
      <c r="G50" s="5192">
        <v>1.17</v>
      </c>
      <c r="H50" s="5192" t="s">
        <v>2446</v>
      </c>
      <c r="I50" s="5192">
        <v>23.5</v>
      </c>
      <c r="J50" s="5192">
        <v>23.25</v>
      </c>
      <c r="K50" s="5631"/>
      <c r="L50" s="5632">
        <v>0</v>
      </c>
      <c r="M50" s="5632">
        <v>0</v>
      </c>
      <c r="N50" s="5633"/>
      <c r="O50" s="5192" t="s">
        <v>1352</v>
      </c>
      <c r="P50" s="5192" t="s">
        <v>1352</v>
      </c>
      <c r="Q50" s="5192">
        <v>9.2044654866680009</v>
      </c>
      <c r="R50" s="5193">
        <v>214.85900000000001</v>
      </c>
      <c r="S50" s="5192">
        <v>8.5587999999999997</v>
      </c>
      <c r="T50" s="5193">
        <v>306.089</v>
      </c>
      <c r="U50" s="5192" t="s">
        <v>2447</v>
      </c>
      <c r="V50" s="5193" t="s">
        <v>2447</v>
      </c>
      <c r="W50" s="5192"/>
      <c r="X50" s="5192"/>
      <c r="Y50" s="5192"/>
      <c r="Z50" s="5192"/>
      <c r="AA50" s="5192"/>
      <c r="AB50" s="5634"/>
    </row>
    <row r="51" spans="1:28" outlineLevel="1">
      <c r="A51" s="5191">
        <v>37685</v>
      </c>
      <c r="B51" s="5192">
        <v>19.161194229756273</v>
      </c>
      <c r="C51" s="5194">
        <v>17.1999999999999</v>
      </c>
      <c r="D51" s="5604"/>
      <c r="E51" s="5192">
        <v>21.15</v>
      </c>
      <c r="F51" s="5192">
        <v>1.3285497869043006</v>
      </c>
      <c r="G51" s="5192">
        <v>1.08</v>
      </c>
      <c r="H51" s="5192">
        <v>1.51</v>
      </c>
      <c r="I51" s="5192">
        <v>21.4375</v>
      </c>
      <c r="J51" s="5192">
        <v>22.25</v>
      </c>
      <c r="K51" s="5631"/>
      <c r="L51" s="5632">
        <v>0</v>
      </c>
      <c r="M51" s="5632">
        <v>0</v>
      </c>
      <c r="N51" s="5633"/>
      <c r="O51" s="5192" t="s">
        <v>1352</v>
      </c>
      <c r="P51" s="5192" t="s">
        <v>1352</v>
      </c>
      <c r="Q51" s="5192">
        <v>10.337925774798407</v>
      </c>
      <c r="R51" s="5193">
        <v>205.86</v>
      </c>
      <c r="S51" s="5192">
        <v>9.3343000000000007</v>
      </c>
      <c r="T51" s="5193">
        <v>314.08</v>
      </c>
      <c r="U51" s="5192" t="s">
        <v>2447</v>
      </c>
      <c r="V51" s="5193" t="s">
        <v>2447</v>
      </c>
      <c r="W51" s="5192"/>
      <c r="X51" s="5192"/>
      <c r="Y51" s="5192"/>
      <c r="Z51" s="5192"/>
      <c r="AA51" s="5192"/>
      <c r="AB51" s="5634"/>
    </row>
    <row r="52" spans="1:28" outlineLevel="1">
      <c r="A52" s="5191">
        <v>37686</v>
      </c>
      <c r="B52" s="5192">
        <v>21.567395237307757</v>
      </c>
      <c r="C52" s="5194">
        <v>18.690000000000001</v>
      </c>
      <c r="D52" s="5604"/>
      <c r="E52" s="5192">
        <v>22.94</v>
      </c>
      <c r="F52" s="5192">
        <v>1.4806848072562357</v>
      </c>
      <c r="G52" s="5192">
        <v>1.45</v>
      </c>
      <c r="H52" s="5192" t="s">
        <v>2446</v>
      </c>
      <c r="I52" s="5192">
        <v>24.5</v>
      </c>
      <c r="J52" s="5192">
        <v>25.1875</v>
      </c>
      <c r="K52" s="5631"/>
      <c r="L52" s="5632">
        <v>0</v>
      </c>
      <c r="M52" s="5632">
        <v>0</v>
      </c>
      <c r="N52" s="5633"/>
      <c r="O52" s="5192" t="s">
        <v>1352</v>
      </c>
      <c r="P52" s="5192" t="s">
        <v>1352</v>
      </c>
      <c r="Q52" s="5192">
        <v>10.421453813280737</v>
      </c>
      <c r="R52" s="5193">
        <v>243.36</v>
      </c>
      <c r="S52" s="5192">
        <v>9.2500999999999998</v>
      </c>
      <c r="T52" s="5193">
        <v>378.25</v>
      </c>
      <c r="U52" s="5192" t="s">
        <v>2447</v>
      </c>
      <c r="V52" s="5193" t="s">
        <v>2447</v>
      </c>
      <c r="W52" s="5192"/>
      <c r="X52" s="5192"/>
      <c r="Y52" s="5192"/>
      <c r="Z52" s="5192"/>
      <c r="AA52" s="5192"/>
      <c r="AB52" s="5634"/>
    </row>
    <row r="53" spans="1:28" outlineLevel="1">
      <c r="A53" s="5191">
        <v>37687</v>
      </c>
      <c r="B53" s="5192">
        <v>21.882659548299522</v>
      </c>
      <c r="C53" s="5194">
        <v>18.719999999999899</v>
      </c>
      <c r="D53" s="5604"/>
      <c r="E53" s="5192">
        <v>23.39</v>
      </c>
      <c r="F53" s="5192">
        <v>1.1363176265270505</v>
      </c>
      <c r="G53" s="5192">
        <v>1.1399999999999999</v>
      </c>
      <c r="H53" s="5192">
        <v>1</v>
      </c>
      <c r="I53" s="5192">
        <v>23.0625</v>
      </c>
      <c r="J53" s="5192">
        <v>23.25</v>
      </c>
      <c r="K53" s="5631"/>
      <c r="L53" s="5632">
        <v>0</v>
      </c>
      <c r="M53" s="5632">
        <v>0</v>
      </c>
      <c r="N53" s="5633"/>
      <c r="O53" s="5192" t="s">
        <v>1352</v>
      </c>
      <c r="P53" s="5192" t="s">
        <v>1352</v>
      </c>
      <c r="Q53" s="5192">
        <v>9.9820693287369533</v>
      </c>
      <c r="R53" s="5193">
        <v>208.86</v>
      </c>
      <c r="S53" s="5192">
        <v>9.1860999999999997</v>
      </c>
      <c r="T53" s="5193">
        <v>324.25</v>
      </c>
      <c r="U53" s="5192" t="s">
        <v>2447</v>
      </c>
      <c r="V53" s="5193" t="s">
        <v>2447</v>
      </c>
      <c r="W53" s="5192"/>
      <c r="X53" s="5192"/>
      <c r="Y53" s="5192"/>
      <c r="Z53" s="5192"/>
      <c r="AA53" s="5192"/>
      <c r="AB53" s="5634"/>
    </row>
    <row r="54" spans="1:28" outlineLevel="1">
      <c r="A54" s="5191">
        <v>37690</v>
      </c>
      <c r="B54" s="5192">
        <v>20.755518289781101</v>
      </c>
      <c r="C54" s="5194">
        <v>18.440000000000001</v>
      </c>
      <c r="D54" s="5604"/>
      <c r="E54" s="5192">
        <v>22.35</v>
      </c>
      <c r="F54" s="5192">
        <v>1.1060275750202755</v>
      </c>
      <c r="G54" s="5192">
        <v>1.22</v>
      </c>
      <c r="H54" s="5192" t="s">
        <v>2446</v>
      </c>
      <c r="I54" s="5192">
        <v>22</v>
      </c>
      <c r="J54" s="5192">
        <v>25.5</v>
      </c>
      <c r="K54" s="5631"/>
      <c r="L54" s="5632">
        <v>0</v>
      </c>
      <c r="M54" s="5632">
        <v>0</v>
      </c>
      <c r="N54" s="5633"/>
      <c r="O54" s="5192" t="s">
        <v>1352</v>
      </c>
      <c r="P54" s="5192" t="s">
        <v>1352</v>
      </c>
      <c r="Q54" s="5192">
        <v>9.8438123752495006</v>
      </c>
      <c r="R54" s="5193">
        <v>180.36</v>
      </c>
      <c r="S54" s="5192">
        <v>8.7314000000000007</v>
      </c>
      <c r="T54" s="5193">
        <v>288.08</v>
      </c>
      <c r="U54" s="5192" t="s">
        <v>2447</v>
      </c>
      <c r="V54" s="5193" t="s">
        <v>2447</v>
      </c>
      <c r="W54" s="5192"/>
      <c r="X54" s="5192"/>
      <c r="Y54" s="5192"/>
      <c r="Z54" s="5192"/>
      <c r="AA54" s="5192"/>
      <c r="AB54" s="5634"/>
    </row>
    <row r="55" spans="1:28" outlineLevel="1">
      <c r="A55" s="5191">
        <v>37691</v>
      </c>
      <c r="B55" s="5192">
        <v>22.473905750073541</v>
      </c>
      <c r="C55" s="5194">
        <v>18.87</v>
      </c>
      <c r="D55" s="5604"/>
      <c r="E55" s="5192">
        <v>24.34</v>
      </c>
      <c r="F55" s="5192">
        <v>1.4559813084112145</v>
      </c>
      <c r="G55" s="5192">
        <v>1.17</v>
      </c>
      <c r="H55" s="5192" t="s">
        <v>2446</v>
      </c>
      <c r="I55" s="5192">
        <v>24.9375</v>
      </c>
      <c r="J55" s="5192">
        <v>25.1875</v>
      </c>
      <c r="K55" s="5631"/>
      <c r="L55" s="5632">
        <v>0</v>
      </c>
      <c r="M55" s="5632">
        <v>0</v>
      </c>
      <c r="N55" s="5633"/>
      <c r="O55" s="5192" t="s">
        <v>1352</v>
      </c>
      <c r="P55" s="5192" t="s">
        <v>1352</v>
      </c>
      <c r="Q55" s="5192">
        <v>10.897610953729934</v>
      </c>
      <c r="R55" s="5193">
        <v>148.26</v>
      </c>
      <c r="S55" s="5192">
        <v>9.5939999999999994</v>
      </c>
      <c r="T55" s="5193">
        <v>261.88</v>
      </c>
      <c r="U55" s="5192" t="s">
        <v>2447</v>
      </c>
      <c r="V55" s="5193" t="s">
        <v>2447</v>
      </c>
      <c r="W55" s="5192"/>
      <c r="X55" s="5192"/>
      <c r="Y55" s="5192"/>
      <c r="Z55" s="5192"/>
      <c r="AA55" s="5192"/>
      <c r="AB55" s="5634"/>
    </row>
    <row r="56" spans="1:28" outlineLevel="1">
      <c r="A56" s="5191">
        <v>37692</v>
      </c>
      <c r="B56" s="5192">
        <v>22.542657865865014</v>
      </c>
      <c r="C56" s="5194">
        <v>18.4499999999999</v>
      </c>
      <c r="D56" s="5604"/>
      <c r="E56" s="5192">
        <v>25.32</v>
      </c>
      <c r="F56" s="5192">
        <v>0.97325776658270369</v>
      </c>
      <c r="G56" s="5192">
        <v>1.23</v>
      </c>
      <c r="H56" s="5192">
        <v>0.5</v>
      </c>
      <c r="I56" s="5192">
        <v>25.3125</v>
      </c>
      <c r="J56" s="5192">
        <v>25.25</v>
      </c>
      <c r="K56" s="5631"/>
      <c r="L56" s="5632">
        <v>0</v>
      </c>
      <c r="M56" s="5632">
        <v>0</v>
      </c>
      <c r="N56" s="5633"/>
      <c r="O56" s="5192" t="s">
        <v>1352</v>
      </c>
      <c r="P56" s="5192" t="s">
        <v>1352</v>
      </c>
      <c r="Q56" s="5192">
        <v>11.035198121161025</v>
      </c>
      <c r="R56" s="5193">
        <v>166.06</v>
      </c>
      <c r="S56" s="5192">
        <v>9.7484999999999999</v>
      </c>
      <c r="T56" s="5193">
        <v>296.93</v>
      </c>
      <c r="U56" s="5192" t="s">
        <v>2447</v>
      </c>
      <c r="V56" s="5193" t="s">
        <v>2447</v>
      </c>
      <c r="W56" s="5192"/>
      <c r="X56" s="5192"/>
      <c r="Y56" s="5192"/>
      <c r="Z56" s="5192"/>
      <c r="AA56" s="5192"/>
      <c r="AB56" s="5634"/>
    </row>
    <row r="57" spans="1:28" outlineLevel="1">
      <c r="A57" s="5191">
        <v>37693</v>
      </c>
      <c r="B57" s="5192">
        <v>21.85329955095856</v>
      </c>
      <c r="C57" s="5194">
        <v>18.77</v>
      </c>
      <c r="D57" s="5604"/>
      <c r="E57" s="5192">
        <v>25.49</v>
      </c>
      <c r="F57" s="5192">
        <v>1.5408896606999734</v>
      </c>
      <c r="G57" s="5192">
        <v>0.95</v>
      </c>
      <c r="H57" s="5192" t="s">
        <v>2446</v>
      </c>
      <c r="I57" s="5192">
        <v>23.6875</v>
      </c>
      <c r="J57" s="5192">
        <v>26.125</v>
      </c>
      <c r="K57" s="5631"/>
      <c r="L57" s="5632">
        <v>0</v>
      </c>
      <c r="M57" s="5632">
        <v>0</v>
      </c>
      <c r="N57" s="5633"/>
      <c r="O57" s="5192" t="s">
        <v>1352</v>
      </c>
      <c r="P57" s="5192" t="s">
        <v>1352</v>
      </c>
      <c r="Q57" s="5192">
        <v>10.059901633259095</v>
      </c>
      <c r="R57" s="5193">
        <v>107.76</v>
      </c>
      <c r="S57" s="5192">
        <v>8.8115000000000006</v>
      </c>
      <c r="T57" s="5193">
        <v>259.8</v>
      </c>
      <c r="U57" s="5192" t="s">
        <v>2447</v>
      </c>
      <c r="V57" s="5193" t="s">
        <v>2447</v>
      </c>
      <c r="W57" s="5192"/>
      <c r="X57" s="5192"/>
      <c r="Y57" s="5192"/>
      <c r="Z57" s="5192"/>
      <c r="AA57" s="5192"/>
      <c r="AB57" s="5634"/>
    </row>
    <row r="58" spans="1:28" outlineLevel="1">
      <c r="A58" s="5191">
        <v>37694</v>
      </c>
      <c r="B58" s="5192">
        <v>21.485197890435693</v>
      </c>
      <c r="C58" s="5194">
        <v>19.03</v>
      </c>
      <c r="D58" s="5604"/>
      <c r="E58" s="5192">
        <v>23.28</v>
      </c>
      <c r="F58" s="5192">
        <v>1.033280776228017</v>
      </c>
      <c r="G58" s="5192">
        <v>0.91</v>
      </c>
      <c r="H58" s="5192" t="s">
        <v>2446</v>
      </c>
      <c r="I58" s="5192">
        <v>24.3125</v>
      </c>
      <c r="J58" s="5192">
        <v>24.875</v>
      </c>
      <c r="K58" s="5631"/>
      <c r="L58" s="5632">
        <v>0</v>
      </c>
      <c r="M58" s="5632">
        <v>0</v>
      </c>
      <c r="N58" s="5633"/>
      <c r="O58" s="5192" t="s">
        <v>1352</v>
      </c>
      <c r="P58" s="5192" t="s">
        <v>1352</v>
      </c>
      <c r="Q58" s="5192">
        <v>9.3207366199884909</v>
      </c>
      <c r="R58" s="5193">
        <v>104.26</v>
      </c>
      <c r="S58" s="5192">
        <v>8.7866999999999997</v>
      </c>
      <c r="T58" s="5193">
        <v>277.7</v>
      </c>
      <c r="U58" s="5192" t="s">
        <v>2447</v>
      </c>
      <c r="V58" s="5193" t="s">
        <v>2447</v>
      </c>
      <c r="W58" s="5192"/>
      <c r="X58" s="5192"/>
      <c r="Y58" s="5192"/>
      <c r="Z58" s="5192"/>
      <c r="AA58" s="5192"/>
      <c r="AB58" s="5634"/>
    </row>
    <row r="59" spans="1:28" outlineLevel="1">
      <c r="A59" s="5191">
        <v>37697</v>
      </c>
      <c r="B59" s="5192">
        <v>20.384621586424366</v>
      </c>
      <c r="C59" s="5194">
        <v>18.440000000000001</v>
      </c>
      <c r="D59" s="5604"/>
      <c r="E59" s="5192">
        <v>21.78</v>
      </c>
      <c r="F59" s="5192">
        <v>0.92797790055248608</v>
      </c>
      <c r="G59" s="5192">
        <v>0.96</v>
      </c>
      <c r="H59" s="5192" t="s">
        <v>2446</v>
      </c>
      <c r="I59" s="5192">
        <v>22.0625</v>
      </c>
      <c r="J59" s="5192">
        <v>25.75</v>
      </c>
      <c r="K59" s="5631"/>
      <c r="L59" s="5632">
        <v>0</v>
      </c>
      <c r="M59" s="5632">
        <v>0</v>
      </c>
      <c r="N59" s="5633"/>
      <c r="O59" s="5192" t="s">
        <v>1352</v>
      </c>
      <c r="P59" s="5192" t="s">
        <v>1352</v>
      </c>
      <c r="Q59" s="5192">
        <v>8.6546497049824218</v>
      </c>
      <c r="R59" s="5193">
        <v>114.06100000000001</v>
      </c>
      <c r="S59" s="5192">
        <v>8.3190000000000008</v>
      </c>
      <c r="T59" s="5193">
        <v>270.20100000000002</v>
      </c>
      <c r="U59" s="5192" t="s">
        <v>2447</v>
      </c>
      <c r="V59" s="5193" t="s">
        <v>2447</v>
      </c>
      <c r="W59" s="5192"/>
      <c r="X59" s="5192"/>
      <c r="Y59" s="5192"/>
      <c r="Z59" s="5192"/>
      <c r="AA59" s="5192"/>
      <c r="AB59" s="5634"/>
    </row>
    <row r="60" spans="1:28" outlineLevel="1">
      <c r="A60" s="5191">
        <v>37698</v>
      </c>
      <c r="B60" s="5192">
        <v>23.471724047472975</v>
      </c>
      <c r="C60" s="5194">
        <v>19.399999999999899</v>
      </c>
      <c r="D60" s="5604"/>
      <c r="E60" s="5192">
        <v>26.68</v>
      </c>
      <c r="F60" s="5192">
        <v>1.0560802069857698</v>
      </c>
      <c r="G60" s="5192">
        <v>1.06</v>
      </c>
      <c r="H60" s="5192" t="s">
        <v>2446</v>
      </c>
      <c r="I60" s="5192">
        <v>26.6875</v>
      </c>
      <c r="J60" s="5192">
        <v>25.6875</v>
      </c>
      <c r="K60" s="5631"/>
      <c r="L60" s="5632">
        <v>0</v>
      </c>
      <c r="M60" s="5632">
        <v>0</v>
      </c>
      <c r="N60" s="5633"/>
      <c r="O60" s="5192" t="s">
        <v>1352</v>
      </c>
      <c r="P60" s="5192" t="s">
        <v>1352</v>
      </c>
      <c r="Q60" s="5192">
        <v>9.0720178157900584</v>
      </c>
      <c r="R60" s="5193">
        <v>135.161</v>
      </c>
      <c r="S60" s="5192">
        <v>8.7377000000000002</v>
      </c>
      <c r="T60" s="5193">
        <v>289.75099999999998</v>
      </c>
      <c r="U60" s="5192" t="s">
        <v>2447</v>
      </c>
      <c r="V60" s="5193" t="s">
        <v>2447</v>
      </c>
      <c r="W60" s="5192"/>
      <c r="X60" s="5192"/>
      <c r="Y60" s="5192"/>
      <c r="Z60" s="5192"/>
      <c r="AA60" s="5192"/>
      <c r="AB60" s="5634"/>
    </row>
    <row r="61" spans="1:28" outlineLevel="1">
      <c r="A61" s="5191">
        <v>37699</v>
      </c>
      <c r="B61" s="5192">
        <v>24.650956876637085</v>
      </c>
      <c r="C61" s="5194">
        <v>19.03</v>
      </c>
      <c r="D61" s="5604"/>
      <c r="E61" s="5192">
        <v>26.54</v>
      </c>
      <c r="F61" s="5192">
        <v>2.1789699179580673</v>
      </c>
      <c r="G61" s="5192">
        <v>0.95</v>
      </c>
      <c r="H61" s="5192">
        <v>4</v>
      </c>
      <c r="I61" s="5192">
        <v>27.4375</v>
      </c>
      <c r="J61" s="5192">
        <v>28.125</v>
      </c>
      <c r="K61" s="5631"/>
      <c r="L61" s="5632">
        <v>0</v>
      </c>
      <c r="M61" s="5632">
        <v>0</v>
      </c>
      <c r="N61" s="5633"/>
      <c r="O61" s="5192" t="s">
        <v>1352</v>
      </c>
      <c r="P61" s="5192" t="s">
        <v>1352</v>
      </c>
      <c r="Q61" s="5192">
        <v>8.4221410454623538</v>
      </c>
      <c r="R61" s="5193">
        <v>98.960999999999999</v>
      </c>
      <c r="S61" s="5192">
        <v>8.1522000000000006</v>
      </c>
      <c r="T61" s="5193">
        <v>262.05099999999999</v>
      </c>
      <c r="U61" s="5192" t="s">
        <v>2447</v>
      </c>
      <c r="V61" s="5193" t="s">
        <v>2447</v>
      </c>
      <c r="W61" s="5192"/>
      <c r="X61" s="5192"/>
      <c r="Y61" s="5192"/>
      <c r="Z61" s="5192"/>
      <c r="AA61" s="5192"/>
      <c r="AB61" s="5634"/>
    </row>
    <row r="62" spans="1:28" outlineLevel="1">
      <c r="A62" s="5191">
        <v>37700</v>
      </c>
      <c r="B62" s="5192">
        <v>25.354980840669686</v>
      </c>
      <c r="C62" s="5194">
        <v>19.8</v>
      </c>
      <c r="D62" s="5604"/>
      <c r="E62" s="5192">
        <v>27.91</v>
      </c>
      <c r="F62" s="5192">
        <v>0.96901905586834136</v>
      </c>
      <c r="G62" s="5192">
        <v>0.94</v>
      </c>
      <c r="H62" s="5192">
        <v>1</v>
      </c>
      <c r="I62" s="5192">
        <v>27.25</v>
      </c>
      <c r="J62" s="5192">
        <v>25.4375</v>
      </c>
      <c r="K62" s="5631"/>
      <c r="L62" s="5632">
        <v>0</v>
      </c>
      <c r="M62" s="5632">
        <v>0</v>
      </c>
      <c r="N62" s="5633"/>
      <c r="O62" s="5192" t="s">
        <v>1352</v>
      </c>
      <c r="P62" s="5192" t="s">
        <v>1352</v>
      </c>
      <c r="Q62" s="5192">
        <v>8.387515775743049</v>
      </c>
      <c r="R62" s="5193">
        <v>118.06100000000001</v>
      </c>
      <c r="S62" s="5192">
        <v>8.0582999999999991</v>
      </c>
      <c r="T62" s="5193">
        <v>312.851</v>
      </c>
      <c r="U62" s="5192" t="s">
        <v>2447</v>
      </c>
      <c r="V62" s="5193" t="s">
        <v>2447</v>
      </c>
      <c r="W62" s="5192"/>
      <c r="X62" s="5192"/>
      <c r="Y62" s="5192"/>
      <c r="Z62" s="5192"/>
      <c r="AA62" s="5192"/>
      <c r="AB62" s="5634"/>
    </row>
    <row r="63" spans="1:28" outlineLevel="1">
      <c r="A63" s="5191">
        <v>37701</v>
      </c>
      <c r="B63" s="5192">
        <v>23.134813032388468</v>
      </c>
      <c r="C63" s="5194">
        <v>19.350000000000001</v>
      </c>
      <c r="D63" s="5604"/>
      <c r="E63" s="5192">
        <v>25.11</v>
      </c>
      <c r="F63" s="5192">
        <v>1.2978571428571426</v>
      </c>
      <c r="G63" s="5192">
        <v>0.97</v>
      </c>
      <c r="H63" s="5192" t="s">
        <v>2446</v>
      </c>
      <c r="I63" s="5192">
        <v>24.625</v>
      </c>
      <c r="J63" s="5192">
        <v>21.3125</v>
      </c>
      <c r="K63" s="5631"/>
      <c r="L63" s="5632">
        <v>0</v>
      </c>
      <c r="M63" s="5632">
        <v>0</v>
      </c>
      <c r="N63" s="5633"/>
      <c r="O63" s="5192" t="s">
        <v>1352</v>
      </c>
      <c r="P63" s="5192" t="s">
        <v>1352</v>
      </c>
      <c r="Q63" s="5192">
        <v>7.5784653519643754</v>
      </c>
      <c r="R63" s="5193">
        <v>136.761</v>
      </c>
      <c r="S63" s="5192">
        <v>7.8566000000000003</v>
      </c>
      <c r="T63" s="5193">
        <v>298.38099999999997</v>
      </c>
      <c r="U63" s="5192" t="s">
        <v>2447</v>
      </c>
      <c r="V63" s="5193" t="s">
        <v>2447</v>
      </c>
      <c r="W63" s="5192"/>
      <c r="X63" s="5192"/>
      <c r="Y63" s="5192"/>
      <c r="Z63" s="5192"/>
      <c r="AA63" s="5192"/>
      <c r="AB63" s="5634"/>
    </row>
    <row r="64" spans="1:28" outlineLevel="1">
      <c r="A64" s="5191">
        <v>37704</v>
      </c>
      <c r="B64" s="5192">
        <v>24.482576220140878</v>
      </c>
      <c r="C64" s="5194">
        <v>19.3799999999999</v>
      </c>
      <c r="D64" s="5604"/>
      <c r="E64" s="5192">
        <v>26.07</v>
      </c>
      <c r="F64" s="5192">
        <v>0.87282918149466193</v>
      </c>
      <c r="G64" s="5192">
        <v>1.01</v>
      </c>
      <c r="H64" s="5192">
        <v>0.5</v>
      </c>
      <c r="I64" s="5192">
        <v>26.5</v>
      </c>
      <c r="J64" s="5192">
        <v>27.5</v>
      </c>
      <c r="K64" s="5631"/>
      <c r="L64" s="5632">
        <v>0</v>
      </c>
      <c r="M64" s="5632">
        <v>0</v>
      </c>
      <c r="N64" s="5633"/>
      <c r="O64" s="5192" t="s">
        <v>1352</v>
      </c>
      <c r="P64" s="5192" t="s">
        <v>1352</v>
      </c>
      <c r="Q64" s="5192">
        <v>7.2984130471304329</v>
      </c>
      <c r="R64" s="5193">
        <v>154.762</v>
      </c>
      <c r="S64" s="5192">
        <v>7.6045999999999996</v>
      </c>
      <c r="T64" s="5193">
        <v>328.43200000000002</v>
      </c>
      <c r="U64" s="5192" t="s">
        <v>2447</v>
      </c>
      <c r="V64" s="5193" t="s">
        <v>2447</v>
      </c>
      <c r="W64" s="5192"/>
      <c r="X64" s="5192"/>
      <c r="Y64" s="5192"/>
      <c r="Z64" s="5192"/>
      <c r="AA64" s="5192"/>
      <c r="AB64" s="5634"/>
    </row>
    <row r="65" spans="1:28" outlineLevel="1">
      <c r="A65" s="5191">
        <v>37705</v>
      </c>
      <c r="B65" s="5192">
        <v>21.824897424952688</v>
      </c>
      <c r="C65" s="5194">
        <v>19.969999999999899</v>
      </c>
      <c r="D65" s="5604"/>
      <c r="E65" s="5192">
        <v>22.18</v>
      </c>
      <c r="F65" s="5192">
        <v>1.1188993923024984</v>
      </c>
      <c r="G65" s="5192">
        <v>1.19</v>
      </c>
      <c r="H65" s="5192" t="s">
        <v>2446</v>
      </c>
      <c r="I65" s="5192">
        <v>21.5</v>
      </c>
      <c r="J65" s="5192">
        <v>22.8125</v>
      </c>
      <c r="K65" s="5631"/>
      <c r="L65" s="5632">
        <v>0</v>
      </c>
      <c r="M65" s="5632">
        <v>0</v>
      </c>
      <c r="N65" s="5633"/>
      <c r="O65" s="5192" t="s">
        <v>1352</v>
      </c>
      <c r="P65" s="5192" t="s">
        <v>1352</v>
      </c>
      <c r="Q65" s="5192">
        <v>7.2237956634071363</v>
      </c>
      <c r="R65" s="5193">
        <v>183.46199999999999</v>
      </c>
      <c r="S65" s="5192">
        <v>7.3971999999999998</v>
      </c>
      <c r="T65" s="5193">
        <v>351.53199999999998</v>
      </c>
      <c r="U65" s="5192" t="s">
        <v>2447</v>
      </c>
      <c r="V65" s="5193" t="s">
        <v>2447</v>
      </c>
      <c r="W65" s="5192"/>
      <c r="X65" s="5192"/>
      <c r="Y65" s="5192"/>
      <c r="Z65" s="5192"/>
      <c r="AA65" s="5192"/>
      <c r="AB65" s="5634"/>
    </row>
    <row r="66" spans="1:28" outlineLevel="1">
      <c r="A66" s="5191">
        <v>37706</v>
      </c>
      <c r="B66" s="5192">
        <v>24.054129436830344</v>
      </c>
      <c r="C66" s="5194">
        <v>19.7899999999999</v>
      </c>
      <c r="D66" s="5604"/>
      <c r="E66" s="5192">
        <v>26.41</v>
      </c>
      <c r="F66" s="5192">
        <v>1.852300554109086</v>
      </c>
      <c r="G66" s="5192">
        <v>1.01</v>
      </c>
      <c r="H66" s="5192">
        <v>1.86</v>
      </c>
      <c r="I66" s="5192">
        <v>26.4375</v>
      </c>
      <c r="J66" s="5192">
        <v>26.375</v>
      </c>
      <c r="K66" s="5631"/>
      <c r="L66" s="5632">
        <v>0</v>
      </c>
      <c r="M66" s="5632">
        <v>0</v>
      </c>
      <c r="N66" s="5633"/>
      <c r="O66" s="5192" t="s">
        <v>1352</v>
      </c>
      <c r="P66" s="5192" t="s">
        <v>1352</v>
      </c>
      <c r="Q66" s="5192">
        <v>6.8114728087688912</v>
      </c>
      <c r="R66" s="5193">
        <v>151.262</v>
      </c>
      <c r="S66" s="5192">
        <v>6.8356000000000003</v>
      </c>
      <c r="T66" s="5193">
        <v>320.63200000000001</v>
      </c>
      <c r="U66" s="5192" t="s">
        <v>2447</v>
      </c>
      <c r="V66" s="5193" t="s">
        <v>2447</v>
      </c>
      <c r="W66" s="5192"/>
      <c r="X66" s="5192"/>
      <c r="Y66" s="5192"/>
      <c r="Z66" s="5192"/>
      <c r="AA66" s="5192"/>
      <c r="AB66" s="5634"/>
    </row>
    <row r="67" spans="1:28" outlineLevel="1">
      <c r="A67" s="5191">
        <v>37707</v>
      </c>
      <c r="B67" s="5192">
        <v>24.109373572058722</v>
      </c>
      <c r="C67" s="5194">
        <v>19.969999999999899</v>
      </c>
      <c r="D67" s="5604"/>
      <c r="E67" s="5192">
        <v>25.13</v>
      </c>
      <c r="F67" s="5192">
        <v>1.3483870967741935</v>
      </c>
      <c r="G67" s="5192">
        <v>1</v>
      </c>
      <c r="H67" s="5192" t="s">
        <v>2446</v>
      </c>
      <c r="I67" s="5192">
        <v>24.625</v>
      </c>
      <c r="J67" s="5192">
        <v>21.3125</v>
      </c>
      <c r="K67" s="5631"/>
      <c r="L67" s="5632">
        <v>0</v>
      </c>
      <c r="M67" s="5632">
        <v>0</v>
      </c>
      <c r="N67" s="5633"/>
      <c r="O67" s="5192" t="s">
        <v>1352</v>
      </c>
      <c r="P67" s="5192" t="s">
        <v>1352</v>
      </c>
      <c r="Q67" s="5192">
        <v>7.0116862506211826</v>
      </c>
      <c r="R67" s="5193">
        <v>124.762</v>
      </c>
      <c r="S67" s="5192">
        <v>6.7976999999999999</v>
      </c>
      <c r="T67" s="5193">
        <v>298.48200000000003</v>
      </c>
      <c r="U67" s="5192" t="s">
        <v>2447</v>
      </c>
      <c r="V67" s="5193" t="s">
        <v>2447</v>
      </c>
      <c r="W67" s="5192"/>
      <c r="X67" s="5192"/>
      <c r="Y67" s="5192"/>
      <c r="Z67" s="5192"/>
      <c r="AA67" s="5192"/>
      <c r="AB67" s="5634"/>
    </row>
    <row r="68" spans="1:28">
      <c r="A68" s="5191">
        <v>37708</v>
      </c>
      <c r="B68" s="5192">
        <v>21.865038906821894</v>
      </c>
      <c r="C68" s="5194">
        <v>19.510000000000002</v>
      </c>
      <c r="D68" s="5604"/>
      <c r="E68" s="5192">
        <v>23.86</v>
      </c>
      <c r="F68" s="5192">
        <v>0.93254121306376359</v>
      </c>
      <c r="G68" s="5192">
        <v>0.92</v>
      </c>
      <c r="H68" s="5192" t="s">
        <v>2446</v>
      </c>
      <c r="I68" s="5192">
        <v>23.875</v>
      </c>
      <c r="J68" s="5192">
        <v>25.125</v>
      </c>
      <c r="K68" s="5631"/>
      <c r="L68" s="5632">
        <v>0</v>
      </c>
      <c r="M68" s="5632">
        <v>0</v>
      </c>
      <c r="N68" s="5633"/>
      <c r="O68" s="5192" t="s">
        <v>1352</v>
      </c>
      <c r="P68" s="5192" t="s">
        <v>1352</v>
      </c>
      <c r="Q68" s="5192">
        <v>6.8654907646932823</v>
      </c>
      <c r="R68" s="5193">
        <v>121.38200000000001</v>
      </c>
      <c r="S68" s="5192">
        <v>6.6253000000000002</v>
      </c>
      <c r="T68" s="5193">
        <v>283.85199999999998</v>
      </c>
      <c r="U68" s="5192" t="s">
        <v>2447</v>
      </c>
      <c r="V68" s="5193" t="s">
        <v>2447</v>
      </c>
      <c r="W68" s="5192"/>
      <c r="X68" s="5192"/>
      <c r="Y68" s="5192"/>
      <c r="Z68" s="5192"/>
      <c r="AA68" s="5192"/>
      <c r="AB68" s="5634"/>
    </row>
    <row r="69" spans="1:28" outlineLevel="1">
      <c r="A69" s="5191">
        <v>37712</v>
      </c>
      <c r="B69" s="5192">
        <v>22.395814196871147</v>
      </c>
      <c r="C69" s="5194">
        <v>19.690000000000001</v>
      </c>
      <c r="D69" s="5604"/>
      <c r="E69" s="5192">
        <v>23.66</v>
      </c>
      <c r="F69" s="5192">
        <v>0.84556646525679757</v>
      </c>
      <c r="G69" s="5192">
        <v>0.83</v>
      </c>
      <c r="H69" s="5192" t="s">
        <v>2446</v>
      </c>
      <c r="I69" s="5192">
        <v>24.375</v>
      </c>
      <c r="J69" s="5192">
        <v>24.6875</v>
      </c>
      <c r="K69" s="5631"/>
      <c r="L69" s="5632">
        <v>0</v>
      </c>
      <c r="M69" s="5632">
        <v>0</v>
      </c>
      <c r="N69" s="5633"/>
      <c r="O69" s="5192" t="s">
        <v>1352</v>
      </c>
      <c r="P69" s="5192" t="s">
        <v>1352</v>
      </c>
      <c r="Q69" s="5192">
        <v>7.0743814702319092</v>
      </c>
      <c r="R69" s="5193">
        <v>174.16300000000001</v>
      </c>
      <c r="S69" s="5192">
        <v>6.8381999999999996</v>
      </c>
      <c r="T69" s="5193">
        <v>365.53300000000002</v>
      </c>
      <c r="U69" s="5192" t="s">
        <v>2447</v>
      </c>
      <c r="V69" s="5193" t="s">
        <v>2447</v>
      </c>
      <c r="W69" s="5192"/>
      <c r="X69" s="5192"/>
      <c r="Y69" s="5192"/>
      <c r="Z69" s="5192"/>
      <c r="AA69" s="5192"/>
      <c r="AB69" s="5634"/>
    </row>
    <row r="70" spans="1:28" outlineLevel="1">
      <c r="A70" s="5191">
        <v>37713</v>
      </c>
      <c r="B70" s="5192">
        <v>21.748130195842915</v>
      </c>
      <c r="C70" s="5194">
        <v>20.149999999999899</v>
      </c>
      <c r="D70" s="5604"/>
      <c r="E70" s="5192">
        <v>21.63</v>
      </c>
      <c r="F70" s="5192">
        <v>0.87133004926108382</v>
      </c>
      <c r="G70" s="5192">
        <v>0.92</v>
      </c>
      <c r="H70" s="5192" t="s">
        <v>2446</v>
      </c>
      <c r="I70" s="5192">
        <v>25.5</v>
      </c>
      <c r="J70" s="5192">
        <v>25.4375</v>
      </c>
      <c r="K70" s="5631"/>
      <c r="L70" s="5632">
        <v>0</v>
      </c>
      <c r="M70" s="5632">
        <v>0</v>
      </c>
      <c r="N70" s="5633"/>
      <c r="O70" s="5192" t="s">
        <v>1352</v>
      </c>
      <c r="P70" s="5192" t="s">
        <v>1352</v>
      </c>
      <c r="Q70" s="5192">
        <v>6.5357251475030917</v>
      </c>
      <c r="R70" s="5193">
        <v>147.96299999999999</v>
      </c>
      <c r="S70" s="5192">
        <v>6.5525000000000002</v>
      </c>
      <c r="T70" s="5193">
        <v>358.733</v>
      </c>
      <c r="U70" s="5192" t="s">
        <v>2447</v>
      </c>
      <c r="V70" s="5193" t="s">
        <v>2447</v>
      </c>
      <c r="W70" s="5192"/>
      <c r="X70" s="5192"/>
      <c r="Y70" s="5192"/>
      <c r="Z70" s="5192"/>
      <c r="AA70" s="5192"/>
      <c r="AB70" s="5634"/>
    </row>
    <row r="71" spans="1:28" outlineLevel="1">
      <c r="A71" s="5191">
        <v>37714</v>
      </c>
      <c r="B71" s="5192">
        <v>24.25557093616105</v>
      </c>
      <c r="C71" s="5194">
        <v>20.2899999999999</v>
      </c>
      <c r="D71" s="5604"/>
      <c r="E71" s="5192">
        <v>25.69</v>
      </c>
      <c r="F71" s="5192">
        <v>2.0101980073149202</v>
      </c>
      <c r="G71" s="5192">
        <v>1.05</v>
      </c>
      <c r="H71" s="5192">
        <v>2.25</v>
      </c>
      <c r="I71" s="5192">
        <v>26.25</v>
      </c>
      <c r="J71" s="5192">
        <v>24.625</v>
      </c>
      <c r="K71" s="5631"/>
      <c r="L71" s="5632">
        <v>0</v>
      </c>
      <c r="M71" s="5632">
        <v>0</v>
      </c>
      <c r="N71" s="5633"/>
      <c r="O71" s="5192" t="s">
        <v>1352</v>
      </c>
      <c r="P71" s="5192" t="s">
        <v>1352</v>
      </c>
      <c r="Q71" s="5192">
        <v>6.8250867013285825</v>
      </c>
      <c r="R71" s="5193">
        <v>179.06299999999999</v>
      </c>
      <c r="S71" s="5192">
        <v>6.6542000000000003</v>
      </c>
      <c r="T71" s="5193">
        <v>424.58300000000003</v>
      </c>
      <c r="U71" s="5192" t="s">
        <v>2447</v>
      </c>
      <c r="V71" s="5193" t="s">
        <v>2447</v>
      </c>
      <c r="W71" s="5192"/>
      <c r="X71" s="5192"/>
      <c r="Y71" s="5192"/>
      <c r="Z71" s="5192"/>
      <c r="AA71" s="5192"/>
      <c r="AB71" s="5634"/>
    </row>
    <row r="72" spans="1:28" outlineLevel="1">
      <c r="A72" s="5191">
        <v>37715</v>
      </c>
      <c r="B72" s="5192">
        <v>21.138862644568974</v>
      </c>
      <c r="C72" s="5194">
        <v>19.23</v>
      </c>
      <c r="D72" s="5604"/>
      <c r="E72" s="5192">
        <v>23.83</v>
      </c>
      <c r="F72" s="5192">
        <v>1.0546509118377037</v>
      </c>
      <c r="G72" s="5192">
        <v>1</v>
      </c>
      <c r="H72" s="5192">
        <v>1</v>
      </c>
      <c r="I72" s="5192">
        <v>24</v>
      </c>
      <c r="J72" s="5192">
        <v>23.1875</v>
      </c>
      <c r="K72" s="5631"/>
      <c r="L72" s="5632">
        <v>0</v>
      </c>
      <c r="M72" s="5632">
        <v>0</v>
      </c>
      <c r="N72" s="5633"/>
      <c r="O72" s="5192" t="s">
        <v>1352</v>
      </c>
      <c r="P72" s="5192" t="s">
        <v>1352</v>
      </c>
      <c r="Q72" s="5192">
        <v>6.973054288608064</v>
      </c>
      <c r="R72" s="5193">
        <v>151.06299999999999</v>
      </c>
      <c r="S72" s="5192">
        <v>6.7060000000000004</v>
      </c>
      <c r="T72" s="5193">
        <v>341.85300000000001</v>
      </c>
      <c r="U72" s="5192" t="s">
        <v>2447</v>
      </c>
      <c r="V72" s="5193" t="s">
        <v>2447</v>
      </c>
      <c r="W72" s="5192"/>
      <c r="X72" s="5192"/>
      <c r="Y72" s="5192"/>
      <c r="Z72" s="5192"/>
      <c r="AA72" s="5192"/>
      <c r="AB72" s="5634"/>
    </row>
    <row r="73" spans="1:28" outlineLevel="1">
      <c r="A73" s="5191">
        <v>37718</v>
      </c>
      <c r="B73" s="5192">
        <v>22.528169308248724</v>
      </c>
      <c r="C73" s="5194">
        <v>19.93</v>
      </c>
      <c r="D73" s="5604"/>
      <c r="E73" s="5192">
        <v>23.3</v>
      </c>
      <c r="F73" s="5192">
        <v>1.4152321724709784</v>
      </c>
      <c r="G73" s="5192">
        <v>1.47</v>
      </c>
      <c r="H73" s="5192" t="s">
        <v>2446</v>
      </c>
      <c r="I73" s="5192">
        <v>23.625</v>
      </c>
      <c r="J73" s="5192">
        <v>22.6875</v>
      </c>
      <c r="K73" s="5631"/>
      <c r="L73" s="5632">
        <v>0</v>
      </c>
      <c r="M73" s="5632">
        <v>0</v>
      </c>
      <c r="N73" s="5633"/>
      <c r="O73" s="5192" t="s">
        <v>1352</v>
      </c>
      <c r="P73" s="5192" t="s">
        <v>1352</v>
      </c>
      <c r="Q73" s="5192">
        <v>7.0683718683836618</v>
      </c>
      <c r="R73" s="5193">
        <v>178.06299999999999</v>
      </c>
      <c r="S73" s="5192">
        <v>6.8390000000000004</v>
      </c>
      <c r="T73" s="5193">
        <v>320.50299999999999</v>
      </c>
      <c r="U73" s="5192" t="s">
        <v>2447</v>
      </c>
      <c r="V73" s="5193" t="s">
        <v>2447</v>
      </c>
      <c r="W73" s="5192"/>
      <c r="X73" s="5192"/>
      <c r="Y73" s="5192"/>
      <c r="Z73" s="5192"/>
      <c r="AA73" s="5192"/>
      <c r="AB73" s="5634"/>
    </row>
    <row r="74" spans="1:28" outlineLevel="1">
      <c r="A74" s="5191">
        <v>37719</v>
      </c>
      <c r="B74" s="5192">
        <v>23.142711986869848</v>
      </c>
      <c r="C74" s="5194">
        <v>21.17</v>
      </c>
      <c r="D74" s="5604"/>
      <c r="E74" s="5192">
        <v>24.27</v>
      </c>
      <c r="F74" s="5192">
        <v>0.9</v>
      </c>
      <c r="G74" s="5192">
        <v>0.9</v>
      </c>
      <c r="H74" s="5192" t="s">
        <v>2446</v>
      </c>
      <c r="I74" s="5192">
        <v>25.25</v>
      </c>
      <c r="J74" s="5192">
        <v>23.8125</v>
      </c>
      <c r="K74" s="5631"/>
      <c r="L74" s="5632">
        <v>0</v>
      </c>
      <c r="M74" s="5632">
        <v>0</v>
      </c>
      <c r="N74" s="5633"/>
      <c r="O74" s="5192" t="s">
        <v>1352</v>
      </c>
      <c r="P74" s="5192" t="s">
        <v>1352</v>
      </c>
      <c r="Q74" s="5192">
        <v>7.3698516346195522</v>
      </c>
      <c r="R74" s="5193">
        <v>207.66300000000001</v>
      </c>
      <c r="S74" s="5192">
        <v>7.0911</v>
      </c>
      <c r="T74" s="5193">
        <v>379.90300000000002</v>
      </c>
      <c r="U74" s="5192" t="s">
        <v>2447</v>
      </c>
      <c r="V74" s="5193" t="s">
        <v>2447</v>
      </c>
      <c r="W74" s="5192"/>
      <c r="X74" s="5192"/>
      <c r="Y74" s="5192"/>
      <c r="Z74" s="5192"/>
      <c r="AA74" s="5192"/>
      <c r="AB74" s="5634"/>
    </row>
    <row r="75" spans="1:28" ht="15" customHeight="1" outlineLevel="1">
      <c r="A75" s="5191">
        <v>37720</v>
      </c>
      <c r="B75" s="5192">
        <v>21.729419040101941</v>
      </c>
      <c r="C75" s="5194">
        <v>20.89</v>
      </c>
      <c r="D75" s="5604"/>
      <c r="E75" s="5192">
        <v>22.55</v>
      </c>
      <c r="F75" s="5192">
        <v>1.4966526954762249</v>
      </c>
      <c r="G75" s="5192">
        <v>1.0900000000000001</v>
      </c>
      <c r="H75" s="5192">
        <v>1.95</v>
      </c>
      <c r="I75" s="5192">
        <v>22.625</v>
      </c>
      <c r="J75" s="5192">
        <v>22.9375</v>
      </c>
      <c r="K75" s="5631"/>
      <c r="L75" s="5632">
        <v>0</v>
      </c>
      <c r="M75" s="5632">
        <v>0</v>
      </c>
      <c r="N75" s="5633"/>
      <c r="O75" s="5192" t="s">
        <v>1352</v>
      </c>
      <c r="P75" s="5192" t="s">
        <v>1352</v>
      </c>
      <c r="Q75" s="5192">
        <v>7.145732858654414</v>
      </c>
      <c r="R75" s="5193">
        <v>171.06299999999999</v>
      </c>
      <c r="S75" s="5192">
        <v>6.9684999999999997</v>
      </c>
      <c r="T75" s="5193">
        <v>318.053</v>
      </c>
      <c r="U75" s="5192" t="s">
        <v>2447</v>
      </c>
      <c r="V75" s="5193" t="s">
        <v>2447</v>
      </c>
      <c r="W75" s="5192"/>
      <c r="X75" s="5192"/>
      <c r="Y75" s="5192"/>
      <c r="Z75" s="5192"/>
      <c r="AA75" s="5192"/>
      <c r="AB75" s="5634"/>
    </row>
    <row r="76" spans="1:28" ht="15" customHeight="1" outlineLevel="1">
      <c r="A76" s="5191">
        <v>37721</v>
      </c>
      <c r="B76" s="5192">
        <v>24.822801545727057</v>
      </c>
      <c r="C76" s="5194">
        <v>21.329999999999899</v>
      </c>
      <c r="D76" s="5604"/>
      <c r="E76" s="5192">
        <v>27.37</v>
      </c>
      <c r="F76" s="5192">
        <v>1.4590703034959662</v>
      </c>
      <c r="G76" s="5192">
        <v>1.27</v>
      </c>
      <c r="H76" s="5192" t="s">
        <v>2446</v>
      </c>
      <c r="I76" s="5192">
        <v>27.5</v>
      </c>
      <c r="J76" s="5192">
        <v>25.5625</v>
      </c>
      <c r="K76" s="5631"/>
      <c r="L76" s="5632">
        <v>0</v>
      </c>
      <c r="M76" s="5632">
        <v>0</v>
      </c>
      <c r="N76" s="5633"/>
      <c r="O76" s="5192" t="s">
        <v>1352</v>
      </c>
      <c r="P76" s="5192" t="s">
        <v>1352</v>
      </c>
      <c r="Q76" s="5192">
        <v>6.8616154535634664</v>
      </c>
      <c r="R76" s="5193">
        <v>174.04400000000001</v>
      </c>
      <c r="S76" s="5192">
        <v>6.6595000000000004</v>
      </c>
      <c r="T76" s="5193">
        <v>288.834</v>
      </c>
      <c r="U76" s="5192" t="s">
        <v>2447</v>
      </c>
      <c r="V76" s="5193" t="s">
        <v>2447</v>
      </c>
      <c r="W76" s="5192"/>
      <c r="X76" s="5192"/>
      <c r="Y76" s="5192"/>
      <c r="Z76" s="5192"/>
      <c r="AA76" s="5192"/>
      <c r="AB76" s="5634"/>
    </row>
    <row r="77" spans="1:28" ht="15" customHeight="1" outlineLevel="1">
      <c r="A77" s="5191">
        <v>37722</v>
      </c>
      <c r="B77" s="5192">
        <v>21.502973505463999</v>
      </c>
      <c r="C77" s="5194">
        <v>20.899999999999899</v>
      </c>
      <c r="D77" s="5604"/>
      <c r="E77" s="5192">
        <v>21.71</v>
      </c>
      <c r="F77" s="5192">
        <v>1.0139241887101171</v>
      </c>
      <c r="G77" s="5192">
        <v>0.94</v>
      </c>
      <c r="H77" s="5192" t="s">
        <v>2446</v>
      </c>
      <c r="I77" s="5192">
        <v>22.4375</v>
      </c>
      <c r="J77" s="5192">
        <v>18.9375</v>
      </c>
      <c r="K77" s="5631"/>
      <c r="L77" s="5632">
        <v>0</v>
      </c>
      <c r="M77" s="5632">
        <v>0</v>
      </c>
      <c r="N77" s="5633"/>
      <c r="O77" s="5192" t="s">
        <v>1352</v>
      </c>
      <c r="P77" s="5192" t="s">
        <v>1352</v>
      </c>
      <c r="Q77" s="5192">
        <v>6.6568605075771412</v>
      </c>
      <c r="R77" s="5193">
        <v>175.26400000000001</v>
      </c>
      <c r="S77" s="5192">
        <v>6.5190000000000001</v>
      </c>
      <c r="T77" s="5193">
        <v>258.85399999999998</v>
      </c>
      <c r="U77" s="5192" t="s">
        <v>2447</v>
      </c>
      <c r="V77" s="5193" t="s">
        <v>2447</v>
      </c>
      <c r="W77" s="5192"/>
      <c r="X77" s="5192"/>
      <c r="Y77" s="5192"/>
      <c r="Z77" s="5192"/>
      <c r="AA77" s="5192"/>
      <c r="AB77" s="5634"/>
    </row>
    <row r="78" spans="1:28" ht="15" customHeight="1" outlineLevel="1">
      <c r="A78" s="5191">
        <v>37725</v>
      </c>
      <c r="B78" s="5192">
        <v>21.333143757084191</v>
      </c>
      <c r="C78" s="5194">
        <v>20.66</v>
      </c>
      <c r="D78" s="5604"/>
      <c r="E78" s="5192">
        <v>21.74</v>
      </c>
      <c r="F78" s="5192">
        <v>0.87963459555031676</v>
      </c>
      <c r="G78" s="5192">
        <v>0.96</v>
      </c>
      <c r="H78" s="5192" t="s">
        <v>2446</v>
      </c>
      <c r="I78" s="5192">
        <v>22.75</v>
      </c>
      <c r="J78" s="5192">
        <v>23.375</v>
      </c>
      <c r="K78" s="5631"/>
      <c r="L78" s="5632">
        <v>0</v>
      </c>
      <c r="M78" s="5632">
        <v>0</v>
      </c>
      <c r="N78" s="5633"/>
      <c r="O78" s="5192" t="s">
        <v>1352</v>
      </c>
      <c r="P78" s="5192" t="s">
        <v>1352</v>
      </c>
      <c r="Q78" s="5192">
        <v>6.2687904302289761</v>
      </c>
      <c r="R78" s="5193">
        <v>253.214</v>
      </c>
      <c r="S78" s="5192">
        <v>6.2332000000000001</v>
      </c>
      <c r="T78" s="5193">
        <v>351.154</v>
      </c>
      <c r="U78" s="5192" t="s">
        <v>2447</v>
      </c>
      <c r="V78" s="5193" t="s">
        <v>2447</v>
      </c>
      <c r="W78" s="5192"/>
      <c r="X78" s="5192"/>
      <c r="Y78" s="5192"/>
      <c r="Z78" s="5192"/>
      <c r="AA78" s="5192"/>
      <c r="AB78" s="5634"/>
    </row>
    <row r="79" spans="1:28" ht="15" customHeight="1" outlineLevel="1">
      <c r="A79" s="5191">
        <v>37726</v>
      </c>
      <c r="B79" s="5192">
        <v>21.543130053719285</v>
      </c>
      <c r="C79" s="5194">
        <v>21</v>
      </c>
      <c r="D79" s="5604"/>
      <c r="E79" s="5192">
        <v>21.37</v>
      </c>
      <c r="F79" s="5192">
        <v>1.0724306930693068</v>
      </c>
      <c r="G79" s="5192">
        <v>0.97</v>
      </c>
      <c r="H79" s="5192" t="s">
        <v>2446</v>
      </c>
      <c r="I79" s="5192">
        <v>21.625</v>
      </c>
      <c r="J79" s="5192">
        <v>20.3125</v>
      </c>
      <c r="K79" s="5631"/>
      <c r="L79" s="5632">
        <v>0</v>
      </c>
      <c r="M79" s="5632">
        <v>0</v>
      </c>
      <c r="N79" s="5633"/>
      <c r="O79" s="5192" t="s">
        <v>1352</v>
      </c>
      <c r="P79" s="5192" t="s">
        <v>1352</v>
      </c>
      <c r="Q79" s="5192">
        <v>6.8011598506048516</v>
      </c>
      <c r="R79" s="5193">
        <v>363.06400000000002</v>
      </c>
      <c r="S79" s="5192">
        <v>6.6075999999999997</v>
      </c>
      <c r="T79" s="5193">
        <v>451.50400000000002</v>
      </c>
      <c r="U79" s="5192" t="s">
        <v>2447</v>
      </c>
      <c r="V79" s="5193" t="s">
        <v>2447</v>
      </c>
      <c r="W79" s="5192"/>
      <c r="X79" s="5192"/>
      <c r="Y79" s="5192"/>
      <c r="Z79" s="5192"/>
      <c r="AA79" s="5192"/>
      <c r="AB79" s="5634"/>
    </row>
    <row r="80" spans="1:28" ht="15" customHeight="1" outlineLevel="1">
      <c r="A80" s="5191">
        <v>37727</v>
      </c>
      <c r="B80" s="5192">
        <v>21.50802820272423</v>
      </c>
      <c r="C80" s="5194">
        <v>20.75</v>
      </c>
      <c r="D80" s="5604"/>
      <c r="E80" s="5192">
        <v>22</v>
      </c>
      <c r="F80" s="5192">
        <v>1.2540591589451175</v>
      </c>
      <c r="G80" s="5192">
        <v>1.06</v>
      </c>
      <c r="H80" s="5192" t="s">
        <v>2446</v>
      </c>
      <c r="I80" s="5192">
        <v>22.0625</v>
      </c>
      <c r="J80" s="5192">
        <v>19.9375</v>
      </c>
      <c r="K80" s="5631"/>
      <c r="L80" s="5632">
        <v>0</v>
      </c>
      <c r="M80" s="5632">
        <v>0</v>
      </c>
      <c r="N80" s="5633"/>
      <c r="O80" s="5192" t="s">
        <v>1352</v>
      </c>
      <c r="P80" s="5192" t="s">
        <v>1352</v>
      </c>
      <c r="Q80" s="5192">
        <v>6.6349234281365925</v>
      </c>
      <c r="R80" s="5193">
        <v>294.36399999999998</v>
      </c>
      <c r="S80" s="5192">
        <v>6.4653999999999998</v>
      </c>
      <c r="T80" s="5193">
        <v>431.154</v>
      </c>
      <c r="U80" s="5192" t="s">
        <v>2447</v>
      </c>
      <c r="V80" s="5193" t="s">
        <v>2447</v>
      </c>
      <c r="W80" s="5192"/>
      <c r="X80" s="5192"/>
      <c r="Y80" s="5192"/>
      <c r="Z80" s="5192"/>
      <c r="AA80" s="5192"/>
      <c r="AB80" s="5634"/>
    </row>
    <row r="81" spans="1:28" ht="15" customHeight="1" outlineLevel="1">
      <c r="A81" s="5191">
        <v>37732</v>
      </c>
      <c r="B81" s="5192">
        <v>19.751446784948669</v>
      </c>
      <c r="C81" s="5194">
        <v>20.100000000000001</v>
      </c>
      <c r="D81" s="5604"/>
      <c r="E81" s="5192">
        <v>19.46</v>
      </c>
      <c r="F81" s="5192">
        <v>1.9425385694249648</v>
      </c>
      <c r="G81" s="5192">
        <v>1.18</v>
      </c>
      <c r="H81" s="5192">
        <v>2.96</v>
      </c>
      <c r="I81" s="5192">
        <v>19.25</v>
      </c>
      <c r="J81" s="5192">
        <v>19.5</v>
      </c>
      <c r="K81" s="5631"/>
      <c r="L81" s="5632">
        <v>0</v>
      </c>
      <c r="M81" s="5632">
        <v>0</v>
      </c>
      <c r="N81" s="5633"/>
      <c r="O81" s="5192" t="s">
        <v>1352</v>
      </c>
      <c r="P81" s="5192" t="s">
        <v>1352</v>
      </c>
      <c r="Q81" s="5192">
        <v>6.3997398594099133</v>
      </c>
      <c r="R81" s="5193">
        <v>306.565</v>
      </c>
      <c r="S81" s="5192">
        <v>6.3467000000000002</v>
      </c>
      <c r="T81" s="5193">
        <v>424.255</v>
      </c>
      <c r="U81" s="5192" t="s">
        <v>2447</v>
      </c>
      <c r="V81" s="5193" t="s">
        <v>2447</v>
      </c>
      <c r="W81" s="5192"/>
      <c r="X81" s="5192"/>
      <c r="Y81" s="5192"/>
      <c r="Z81" s="5192"/>
      <c r="AA81" s="5192"/>
      <c r="AB81" s="5634"/>
    </row>
    <row r="82" spans="1:28" outlineLevel="1">
      <c r="A82" s="5191">
        <v>37733</v>
      </c>
      <c r="B82" s="5192">
        <v>21.72635473086941</v>
      </c>
      <c r="C82" s="5194">
        <v>20.92</v>
      </c>
      <c r="D82" s="5604"/>
      <c r="E82" s="5192">
        <v>22.07</v>
      </c>
      <c r="F82" s="5192">
        <v>0.89406691962745777</v>
      </c>
      <c r="G82" s="5192">
        <v>0.9</v>
      </c>
      <c r="H82" s="5192" t="s">
        <v>2446</v>
      </c>
      <c r="I82" s="5192">
        <v>22.1875</v>
      </c>
      <c r="J82" s="5192">
        <v>19.8125</v>
      </c>
      <c r="K82" s="5631"/>
      <c r="L82" s="5632">
        <v>0</v>
      </c>
      <c r="M82" s="5632">
        <v>0</v>
      </c>
      <c r="N82" s="5633"/>
      <c r="O82" s="5192" t="s">
        <v>1352</v>
      </c>
      <c r="P82" s="5192" t="s">
        <v>1352</v>
      </c>
      <c r="Q82" s="5192">
        <v>6.4015949397736218</v>
      </c>
      <c r="R82" s="5193">
        <v>247.815</v>
      </c>
      <c r="S82" s="5192">
        <v>6.2363</v>
      </c>
      <c r="T82" s="5193">
        <v>345.70499999999998</v>
      </c>
      <c r="U82" s="5192" t="s">
        <v>2447</v>
      </c>
      <c r="V82" s="5193" t="s">
        <v>2447</v>
      </c>
      <c r="W82" s="5192"/>
      <c r="X82" s="5192"/>
      <c r="Y82" s="5192"/>
      <c r="Z82" s="5192"/>
      <c r="AA82" s="5192"/>
      <c r="AB82" s="5634"/>
    </row>
    <row r="83" spans="1:28" outlineLevel="1">
      <c r="A83" s="5191">
        <v>37734</v>
      </c>
      <c r="B83" s="5192">
        <v>21.173042990839363</v>
      </c>
      <c r="C83" s="5194">
        <v>20.399999999999899</v>
      </c>
      <c r="D83" s="5604"/>
      <c r="E83" s="5192">
        <v>21.54</v>
      </c>
      <c r="F83" s="5192">
        <v>0.81914782341178294</v>
      </c>
      <c r="G83" s="5192">
        <v>0.91</v>
      </c>
      <c r="H83" s="5192">
        <v>0.5</v>
      </c>
      <c r="I83" s="5192">
        <v>21.5</v>
      </c>
      <c r="J83" s="5192">
        <v>18.1875</v>
      </c>
      <c r="K83" s="5631"/>
      <c r="L83" s="5632">
        <v>0</v>
      </c>
      <c r="M83" s="5632">
        <v>0</v>
      </c>
      <c r="N83" s="5633"/>
      <c r="O83" s="5192" t="s">
        <v>1352</v>
      </c>
      <c r="P83" s="5192" t="s">
        <v>1352</v>
      </c>
      <c r="Q83" s="5192">
        <v>5.9103629428098614</v>
      </c>
      <c r="R83" s="5193">
        <v>178.26499999999999</v>
      </c>
      <c r="S83" s="5192">
        <v>5.6291000000000002</v>
      </c>
      <c r="T83" s="5193">
        <v>298.35500000000002</v>
      </c>
      <c r="U83" s="5192" t="s">
        <v>2447</v>
      </c>
      <c r="V83" s="5193" t="s">
        <v>2447</v>
      </c>
      <c r="W83" s="5192"/>
      <c r="X83" s="5192"/>
      <c r="Y83" s="5192"/>
      <c r="Z83" s="5192"/>
      <c r="AA83" s="5192"/>
      <c r="AB83" s="5634"/>
    </row>
    <row r="84" spans="1:28" outlineLevel="1">
      <c r="A84" s="5191">
        <v>37735</v>
      </c>
      <c r="B84" s="5192">
        <v>20.154406561207647</v>
      </c>
      <c r="C84" s="5194">
        <v>20.190000000000001</v>
      </c>
      <c r="D84" s="5604"/>
      <c r="E84" s="5192">
        <v>19.82</v>
      </c>
      <c r="F84" s="5192">
        <v>1.0401789772727275</v>
      </c>
      <c r="G84" s="5192">
        <v>1.1000000000000001</v>
      </c>
      <c r="H84" s="5192">
        <v>1</v>
      </c>
      <c r="I84" s="5192">
        <v>19.1875</v>
      </c>
      <c r="J84" s="5192">
        <v>17.8125</v>
      </c>
      <c r="K84" s="5631"/>
      <c r="L84" s="5632">
        <v>0</v>
      </c>
      <c r="M84" s="5632">
        <v>0</v>
      </c>
      <c r="N84" s="5633"/>
      <c r="O84" s="5192" t="s">
        <v>1352</v>
      </c>
      <c r="P84" s="5192" t="s">
        <v>1352</v>
      </c>
      <c r="Q84" s="5192">
        <v>5.5490411650205465</v>
      </c>
      <c r="R84" s="5193">
        <v>208.065</v>
      </c>
      <c r="S84" s="5192">
        <v>5.4256000000000002</v>
      </c>
      <c r="T84" s="5193">
        <v>308.45499999999998</v>
      </c>
      <c r="U84" s="5192" t="s">
        <v>2447</v>
      </c>
      <c r="V84" s="5193" t="s">
        <v>2447</v>
      </c>
      <c r="W84" s="5192"/>
      <c r="X84" s="5192"/>
      <c r="Y84" s="5192"/>
      <c r="Z84" s="5192"/>
      <c r="AA84" s="5192"/>
      <c r="AB84" s="5634"/>
    </row>
    <row r="85" spans="1:28" outlineLevel="1">
      <c r="A85" s="5191">
        <v>37736</v>
      </c>
      <c r="B85" s="5192">
        <v>19.541974899300616</v>
      </c>
      <c r="C85" s="5194">
        <v>19.87</v>
      </c>
      <c r="D85" s="5604"/>
      <c r="E85" s="5192">
        <v>19.010000000000002</v>
      </c>
      <c r="F85" s="5192">
        <v>0.93</v>
      </c>
      <c r="G85" s="5192">
        <v>0.93</v>
      </c>
      <c r="H85" s="5192" t="s">
        <v>2446</v>
      </c>
      <c r="I85" s="5192">
        <v>19.1875</v>
      </c>
      <c r="J85" s="5192">
        <v>18.25</v>
      </c>
      <c r="K85" s="5631"/>
      <c r="L85" s="5632">
        <v>0</v>
      </c>
      <c r="M85" s="5632">
        <v>0</v>
      </c>
      <c r="N85" s="5633"/>
      <c r="O85" s="5192" t="s">
        <v>1352</v>
      </c>
      <c r="P85" s="5192" t="s">
        <v>1352</v>
      </c>
      <c r="Q85" s="5192">
        <v>5.4404346428489427</v>
      </c>
      <c r="R85" s="5193">
        <v>217.76499999999999</v>
      </c>
      <c r="S85" s="5192">
        <v>5.4417</v>
      </c>
      <c r="T85" s="5193">
        <v>330.20499999999998</v>
      </c>
      <c r="U85" s="5192" t="s">
        <v>2447</v>
      </c>
      <c r="V85" s="5193" t="s">
        <v>2447</v>
      </c>
      <c r="W85" s="5192"/>
      <c r="X85" s="5192"/>
      <c r="Y85" s="5192"/>
      <c r="Z85" s="5192"/>
      <c r="AA85" s="5192"/>
      <c r="AB85" s="5634"/>
    </row>
    <row r="86" spans="1:28" outlineLevel="1">
      <c r="A86" s="5191">
        <v>37739</v>
      </c>
      <c r="B86" s="5192">
        <v>18.503576653175625</v>
      </c>
      <c r="C86" s="5194">
        <v>19.190000000000001</v>
      </c>
      <c r="D86" s="5604"/>
      <c r="E86" s="5192">
        <v>18.05</v>
      </c>
      <c r="F86" s="5192">
        <v>2.0362982938910292</v>
      </c>
      <c r="G86" s="5192">
        <v>1</v>
      </c>
      <c r="H86" s="5192">
        <v>2.75</v>
      </c>
      <c r="I86" s="5192">
        <v>17.875</v>
      </c>
      <c r="J86" s="5192">
        <v>18.125</v>
      </c>
      <c r="K86" s="5631"/>
      <c r="L86" s="5632">
        <v>0</v>
      </c>
      <c r="M86" s="5632">
        <v>0</v>
      </c>
      <c r="N86" s="5633"/>
      <c r="O86" s="5192" t="s">
        <v>1352</v>
      </c>
      <c r="P86" s="5192" t="s">
        <v>1352</v>
      </c>
      <c r="Q86" s="5192">
        <v>5.6986072739181912</v>
      </c>
      <c r="R86" s="5193">
        <v>238.166</v>
      </c>
      <c r="S86" s="5192">
        <v>5.5528000000000004</v>
      </c>
      <c r="T86" s="5193">
        <v>347.30599999999998</v>
      </c>
      <c r="U86" s="5192" t="s">
        <v>2447</v>
      </c>
      <c r="V86" s="5193" t="s">
        <v>2447</v>
      </c>
      <c r="W86" s="5192"/>
      <c r="X86" s="5192"/>
      <c r="Y86" s="5192"/>
      <c r="Z86" s="5192"/>
      <c r="AA86" s="5192"/>
      <c r="AB86" s="5634"/>
    </row>
    <row r="87" spans="1:28" outlineLevel="1">
      <c r="A87" s="5191">
        <v>37740</v>
      </c>
      <c r="B87" s="5192">
        <v>18.047916278002905</v>
      </c>
      <c r="C87" s="5194">
        <v>19.37</v>
      </c>
      <c r="D87" s="5604"/>
      <c r="E87" s="5192">
        <v>17.13</v>
      </c>
      <c r="F87" s="5192">
        <v>0.9630052264808362</v>
      </c>
      <c r="G87" s="5192">
        <v>0.98</v>
      </c>
      <c r="H87" s="5192" t="s">
        <v>2446</v>
      </c>
      <c r="I87" s="5192">
        <v>18.125</v>
      </c>
      <c r="J87" s="5192">
        <v>17.9375</v>
      </c>
      <c r="K87" s="5631"/>
      <c r="L87" s="5632">
        <v>0</v>
      </c>
      <c r="M87" s="5632">
        <v>0</v>
      </c>
      <c r="N87" s="5633"/>
      <c r="O87" s="5192" t="s">
        <v>1352</v>
      </c>
      <c r="P87" s="5192" t="s">
        <v>1352</v>
      </c>
      <c r="Q87" s="5192">
        <v>5.9241947920151032</v>
      </c>
      <c r="R87" s="5193">
        <v>352.76600000000002</v>
      </c>
      <c r="S87" s="5192">
        <v>5.7855999999999996</v>
      </c>
      <c r="T87" s="5193">
        <v>462.45600000000002</v>
      </c>
      <c r="U87" s="5192" t="s">
        <v>2447</v>
      </c>
      <c r="V87" s="5193" t="s">
        <v>2447</v>
      </c>
      <c r="W87" s="5192"/>
      <c r="X87" s="5192"/>
      <c r="Y87" s="5192"/>
      <c r="Z87" s="5192"/>
      <c r="AA87" s="5192"/>
      <c r="AB87" s="5634"/>
    </row>
    <row r="88" spans="1:28">
      <c r="A88" s="5191">
        <v>37741</v>
      </c>
      <c r="B88" s="5192">
        <v>18.68124509948332</v>
      </c>
      <c r="C88" s="5194">
        <v>19.170000000000002</v>
      </c>
      <c r="D88" s="5604"/>
      <c r="E88" s="5192">
        <v>18.22</v>
      </c>
      <c r="F88" s="5192">
        <v>1.2376122465083246</v>
      </c>
      <c r="G88" s="5192">
        <v>0.78</v>
      </c>
      <c r="H88" s="5192">
        <v>1.1599999999999999</v>
      </c>
      <c r="I88" s="5192">
        <v>18.375</v>
      </c>
      <c r="J88" s="5192">
        <v>18.875</v>
      </c>
      <c r="K88" s="5631"/>
      <c r="L88" s="5632">
        <v>0</v>
      </c>
      <c r="M88" s="5632">
        <v>0</v>
      </c>
      <c r="N88" s="5633"/>
      <c r="O88" s="5192" t="s">
        <v>1352</v>
      </c>
      <c r="P88" s="5192" t="s">
        <v>1352</v>
      </c>
      <c r="Q88" s="5192">
        <v>5.2200054364106379</v>
      </c>
      <c r="R88" s="5193">
        <v>180.26599999999999</v>
      </c>
      <c r="S88" s="5192">
        <v>5.2746000000000004</v>
      </c>
      <c r="T88" s="5193">
        <v>293.45600000000002</v>
      </c>
      <c r="U88" s="5192" t="s">
        <v>2447</v>
      </c>
      <c r="V88" s="5193" t="s">
        <v>2447</v>
      </c>
      <c r="W88" s="5192"/>
      <c r="X88" s="5192"/>
      <c r="Y88" s="5192"/>
      <c r="Z88" s="5192"/>
      <c r="AA88" s="5192"/>
      <c r="AB88" s="5634"/>
    </row>
    <row r="89" spans="1:28" outlineLevel="1">
      <c r="A89" s="5191">
        <v>37743</v>
      </c>
      <c r="B89" s="5192">
        <v>18.307172878291269</v>
      </c>
      <c r="C89" s="5194">
        <v>18.719999999999899</v>
      </c>
      <c r="D89" s="5604"/>
      <c r="E89" s="5192">
        <v>17.73</v>
      </c>
      <c r="F89" s="5192">
        <v>0.78510898899730119</v>
      </c>
      <c r="G89" s="5192">
        <v>0.79</v>
      </c>
      <c r="H89" s="5192">
        <v>0.75</v>
      </c>
      <c r="I89" s="5192">
        <v>17</v>
      </c>
      <c r="J89" s="5192">
        <v>16.625</v>
      </c>
      <c r="K89" s="5631"/>
      <c r="L89" s="5632">
        <v>0</v>
      </c>
      <c r="M89" s="5632">
        <v>0</v>
      </c>
      <c r="N89" s="5633"/>
      <c r="O89" s="5192" t="s">
        <v>1352</v>
      </c>
      <c r="P89" s="5192" t="s">
        <v>1352</v>
      </c>
      <c r="Q89" s="5192">
        <v>5.4412499214676133</v>
      </c>
      <c r="R89" s="5193">
        <v>127.336</v>
      </c>
      <c r="S89" s="5192">
        <v>5.6657999999999999</v>
      </c>
      <c r="T89" s="5193">
        <v>230.57599999999999</v>
      </c>
      <c r="U89" s="5192" t="s">
        <v>2447</v>
      </c>
      <c r="V89" s="5193" t="s">
        <v>2447</v>
      </c>
      <c r="W89" s="5192"/>
      <c r="X89" s="5192"/>
      <c r="Y89" s="5192"/>
      <c r="Z89" s="5192"/>
      <c r="AA89" s="5192"/>
      <c r="AB89" s="5634"/>
    </row>
    <row r="90" spans="1:28" outlineLevel="1">
      <c r="A90" s="5191">
        <v>37746</v>
      </c>
      <c r="B90" s="5192">
        <v>17.323713816599785</v>
      </c>
      <c r="C90" s="5194">
        <v>17.719999999999899</v>
      </c>
      <c r="D90" s="5604"/>
      <c r="E90" s="5192">
        <v>16.66</v>
      </c>
      <c r="F90" s="5192">
        <v>1.0039890565704706</v>
      </c>
      <c r="G90" s="1776">
        <v>1.04</v>
      </c>
      <c r="H90" s="5192">
        <v>1</v>
      </c>
      <c r="I90" s="5192">
        <v>16.6875</v>
      </c>
      <c r="J90" s="5192">
        <v>16.3125</v>
      </c>
      <c r="K90" s="5631"/>
      <c r="L90" s="5632">
        <v>0</v>
      </c>
      <c r="M90" s="5632">
        <v>0</v>
      </c>
      <c r="N90" s="5633"/>
      <c r="O90" s="5192" t="s">
        <v>1352</v>
      </c>
      <c r="P90" s="5192" t="s">
        <v>1352</v>
      </c>
      <c r="Q90" s="5192">
        <v>5.4766354240843746</v>
      </c>
      <c r="R90" s="5193">
        <v>207.83600000000001</v>
      </c>
      <c r="S90" s="5192">
        <v>5.5201000000000002</v>
      </c>
      <c r="T90" s="5193">
        <v>285.60599999999999</v>
      </c>
      <c r="U90" s="5192" t="s">
        <v>2447</v>
      </c>
      <c r="V90" s="5193" t="s">
        <v>2447</v>
      </c>
      <c r="W90" s="5192"/>
      <c r="X90" s="5192"/>
      <c r="Y90" s="5192"/>
      <c r="Z90" s="5192"/>
      <c r="AA90" s="5192"/>
      <c r="AB90" s="5634"/>
    </row>
    <row r="91" spans="1:28" outlineLevel="1">
      <c r="A91" s="5191">
        <v>37747</v>
      </c>
      <c r="B91" s="5192">
        <v>17.021928810528724</v>
      </c>
      <c r="C91" s="5194">
        <v>18.350000000000001</v>
      </c>
      <c r="D91" s="5604"/>
      <c r="E91" s="5192">
        <v>16.14</v>
      </c>
      <c r="F91" s="5192">
        <v>0.88509889545337772</v>
      </c>
      <c r="G91" s="1776">
        <v>0.95</v>
      </c>
      <c r="H91" s="5192" t="s">
        <v>2446</v>
      </c>
      <c r="I91" s="5192">
        <v>16.375</v>
      </c>
      <c r="J91" s="5192">
        <v>15.1875</v>
      </c>
      <c r="K91" s="5631"/>
      <c r="L91" s="5632">
        <v>0</v>
      </c>
      <c r="M91" s="5632">
        <v>0</v>
      </c>
      <c r="N91" s="5633"/>
      <c r="O91" s="5192" t="s">
        <v>1352</v>
      </c>
      <c r="P91" s="5192" t="s">
        <v>1352</v>
      </c>
      <c r="Q91" s="5192">
        <v>5.2516893078973119</v>
      </c>
      <c r="R91" s="5193">
        <v>184.98699999999999</v>
      </c>
      <c r="S91" s="5192">
        <v>5.2656000000000001</v>
      </c>
      <c r="T91" s="5193">
        <v>259.17700000000002</v>
      </c>
      <c r="U91" s="5192" t="s">
        <v>2447</v>
      </c>
      <c r="V91" s="5193" t="s">
        <v>2447</v>
      </c>
      <c r="W91" s="5192"/>
      <c r="X91" s="5192"/>
      <c r="Y91" s="5192"/>
      <c r="Z91" s="5192"/>
      <c r="AA91" s="5192"/>
      <c r="AB91" s="5634"/>
    </row>
    <row r="92" spans="1:28" outlineLevel="1">
      <c r="A92" s="5191">
        <v>37748</v>
      </c>
      <c r="B92" s="5192">
        <v>15.614207019497368</v>
      </c>
      <c r="C92" s="5194">
        <v>17.399999999999899</v>
      </c>
      <c r="D92" s="5604"/>
      <c r="E92" s="5192">
        <v>14.66</v>
      </c>
      <c r="F92" s="5192">
        <v>1.3687632268711776</v>
      </c>
      <c r="G92" s="1776">
        <v>1.1000000000000001</v>
      </c>
      <c r="H92" s="5192">
        <v>1.55</v>
      </c>
      <c r="I92" s="5192">
        <v>14.75</v>
      </c>
      <c r="J92" s="5192">
        <v>14.1875</v>
      </c>
      <c r="K92" s="5631"/>
      <c r="L92" s="5632">
        <v>0</v>
      </c>
      <c r="M92" s="5632">
        <v>0</v>
      </c>
      <c r="N92" s="5633"/>
      <c r="O92" s="5192" t="s">
        <v>1352</v>
      </c>
      <c r="P92" s="5192" t="s">
        <v>1352</v>
      </c>
      <c r="Q92" s="5192">
        <v>5.2452073635904073</v>
      </c>
      <c r="R92" s="5193">
        <v>152.31700000000001</v>
      </c>
      <c r="S92" s="5192">
        <v>5.2546999999999997</v>
      </c>
      <c r="T92" s="5193">
        <v>286.75700000000001</v>
      </c>
      <c r="U92" s="5192" t="s">
        <v>2447</v>
      </c>
      <c r="V92" s="5193" t="s">
        <v>2447</v>
      </c>
      <c r="W92" s="5192"/>
      <c r="X92" s="5192"/>
      <c r="Y92" s="5192"/>
      <c r="Z92" s="5192"/>
      <c r="AA92" s="5192"/>
      <c r="AB92" s="5634"/>
    </row>
    <row r="93" spans="1:28" outlineLevel="1">
      <c r="A93" s="5191">
        <v>37749</v>
      </c>
      <c r="B93" s="5192">
        <v>15.967576062484492</v>
      </c>
      <c r="C93" s="5194">
        <v>17.37</v>
      </c>
      <c r="D93" s="5604"/>
      <c r="E93" s="5192">
        <v>14.89</v>
      </c>
      <c r="F93" s="5192">
        <v>0.85795158286778395</v>
      </c>
      <c r="G93" s="1776">
        <v>0.82</v>
      </c>
      <c r="H93" s="5192" t="s">
        <v>2446</v>
      </c>
      <c r="I93" s="5192">
        <v>15.1875</v>
      </c>
      <c r="J93" s="5192">
        <v>14.75</v>
      </c>
      <c r="K93" s="5631"/>
      <c r="L93" s="5632">
        <v>0</v>
      </c>
      <c r="M93" s="5632">
        <v>0</v>
      </c>
      <c r="N93" s="5633"/>
      <c r="O93" s="5192" t="s">
        <v>1352</v>
      </c>
      <c r="P93" s="5192" t="s">
        <v>1352</v>
      </c>
      <c r="Q93" s="5192">
        <v>4.9392107989915717</v>
      </c>
      <c r="R93" s="5193">
        <v>122.56699999999999</v>
      </c>
      <c r="S93" s="5192">
        <v>4.8742000000000001</v>
      </c>
      <c r="T93" s="5193">
        <v>216.80699999999999</v>
      </c>
      <c r="U93" s="5192" t="s">
        <v>2447</v>
      </c>
      <c r="V93" s="5193" t="s">
        <v>2447</v>
      </c>
      <c r="W93" s="5192"/>
      <c r="X93" s="5192"/>
      <c r="Y93" s="5192"/>
      <c r="Z93" s="5192"/>
      <c r="AA93" s="5192"/>
      <c r="AB93" s="5634"/>
    </row>
    <row r="94" spans="1:28" outlineLevel="1">
      <c r="A94" s="5191">
        <v>37750</v>
      </c>
      <c r="B94" s="5192">
        <v>15.887649002887342</v>
      </c>
      <c r="C94" s="5194">
        <v>16.989999999999899</v>
      </c>
      <c r="D94" s="5604"/>
      <c r="E94" s="5192">
        <v>14.28</v>
      </c>
      <c r="F94" s="5192">
        <v>0.91047443762781188</v>
      </c>
      <c r="G94" s="1776">
        <v>0.98</v>
      </c>
      <c r="H94" s="5192" t="s">
        <v>2446</v>
      </c>
      <c r="I94" s="5192">
        <v>14.1875</v>
      </c>
      <c r="J94" s="5192">
        <v>13.8125</v>
      </c>
      <c r="K94" s="5631"/>
      <c r="L94" s="5632">
        <v>0</v>
      </c>
      <c r="M94" s="5632">
        <v>0</v>
      </c>
      <c r="N94" s="5633"/>
      <c r="O94" s="5192" t="s">
        <v>1352</v>
      </c>
      <c r="P94" s="5192" t="s">
        <v>1352</v>
      </c>
      <c r="Q94" s="5192">
        <v>5.0003056492018851</v>
      </c>
      <c r="R94" s="5193">
        <v>161.06700000000001</v>
      </c>
      <c r="S94" s="5192">
        <v>5.0267999999999997</v>
      </c>
      <c r="T94" s="5193">
        <v>247.15700000000001</v>
      </c>
      <c r="U94" s="5192" t="s">
        <v>2447</v>
      </c>
      <c r="V94" s="5193" t="s">
        <v>2447</v>
      </c>
      <c r="W94" s="5192"/>
      <c r="X94" s="5192"/>
      <c r="Y94" s="5192"/>
      <c r="Z94" s="5192"/>
      <c r="AA94" s="5192"/>
      <c r="AB94" s="5634"/>
    </row>
    <row r="95" spans="1:28" outlineLevel="1">
      <c r="A95" s="5191">
        <v>37753</v>
      </c>
      <c r="B95" s="5192">
        <v>14.87108645204647</v>
      </c>
      <c r="C95" s="5194">
        <v>16.32</v>
      </c>
      <c r="D95" s="5604"/>
      <c r="E95" s="5192">
        <v>13.72</v>
      </c>
      <c r="F95" s="5192">
        <v>0.91437290115345304</v>
      </c>
      <c r="G95" s="1776">
        <v>0.87</v>
      </c>
      <c r="H95" s="5192" t="s">
        <v>2446</v>
      </c>
      <c r="I95" s="5192">
        <v>13.25</v>
      </c>
      <c r="J95" s="5192">
        <v>13.125</v>
      </c>
      <c r="K95" s="5631"/>
      <c r="L95" s="5632">
        <v>0</v>
      </c>
      <c r="M95" s="5632">
        <v>0</v>
      </c>
      <c r="N95" s="5633"/>
      <c r="O95" s="5192" t="s">
        <v>1352</v>
      </c>
      <c r="P95" s="5192" t="s">
        <v>1352</v>
      </c>
      <c r="Q95" s="5192">
        <v>4.572524703880636</v>
      </c>
      <c r="R95" s="5193">
        <v>106.967</v>
      </c>
      <c r="S95" s="5192">
        <v>4.9603999999999999</v>
      </c>
      <c r="T95" s="5193">
        <v>201.63900000000001</v>
      </c>
      <c r="U95" s="5192" t="s">
        <v>2447</v>
      </c>
      <c r="V95" s="5193" t="s">
        <v>2447</v>
      </c>
      <c r="W95" s="5192"/>
      <c r="X95" s="5192"/>
      <c r="Y95" s="5192"/>
      <c r="Z95" s="5192"/>
      <c r="AA95" s="5192"/>
      <c r="AB95" s="5634"/>
    </row>
    <row r="96" spans="1:28" outlineLevel="1">
      <c r="A96" s="5191">
        <v>37754</v>
      </c>
      <c r="B96" s="5192">
        <v>14.345945409385363</v>
      </c>
      <c r="C96" s="5194">
        <v>15.68</v>
      </c>
      <c r="D96" s="5604"/>
      <c r="E96" s="5192">
        <v>13.14</v>
      </c>
      <c r="F96" s="5192">
        <v>0.88283565078641446</v>
      </c>
      <c r="G96" s="1776">
        <v>0.82</v>
      </c>
      <c r="H96" s="5192" t="s">
        <v>2446</v>
      </c>
      <c r="I96" s="5192">
        <v>12.9375</v>
      </c>
      <c r="J96" s="5192">
        <v>12.0625</v>
      </c>
      <c r="K96" s="5631"/>
      <c r="L96" s="5632">
        <v>0</v>
      </c>
      <c r="M96" s="5632">
        <v>0</v>
      </c>
      <c r="N96" s="5633"/>
      <c r="O96" s="5192" t="s">
        <v>1352</v>
      </c>
      <c r="P96" s="5192" t="s">
        <v>1352</v>
      </c>
      <c r="Q96" s="5192">
        <v>4.5408309455587395</v>
      </c>
      <c r="R96" s="5193">
        <v>174.5</v>
      </c>
      <c r="S96" s="5192">
        <v>4.5957999999999997</v>
      </c>
      <c r="T96" s="5193">
        <v>272.33999999999997</v>
      </c>
      <c r="U96" s="5192" t="s">
        <v>2447</v>
      </c>
      <c r="V96" s="5193" t="s">
        <v>2447</v>
      </c>
      <c r="W96" s="5192"/>
      <c r="X96" s="5192"/>
      <c r="Y96" s="5192"/>
      <c r="Z96" s="5192"/>
      <c r="AA96" s="5192"/>
      <c r="AB96" s="5634"/>
    </row>
    <row r="97" spans="1:28" outlineLevel="1">
      <c r="A97" s="5191">
        <v>37755</v>
      </c>
      <c r="B97" s="5192">
        <v>14.052272872520636</v>
      </c>
      <c r="C97" s="5194">
        <v>15.25</v>
      </c>
      <c r="D97" s="5604"/>
      <c r="E97" s="5192">
        <v>12.73</v>
      </c>
      <c r="F97" s="5192">
        <v>1.1348862550181611</v>
      </c>
      <c r="G97" s="1776">
        <v>0.99</v>
      </c>
      <c r="H97" s="5192">
        <v>1.45</v>
      </c>
      <c r="I97" s="5192">
        <v>12.625</v>
      </c>
      <c r="J97" s="5192">
        <v>12.0625</v>
      </c>
      <c r="K97" s="5631"/>
      <c r="L97" s="5632">
        <v>0</v>
      </c>
      <c r="M97" s="5632">
        <v>0</v>
      </c>
      <c r="N97" s="5633"/>
      <c r="O97" s="5192" t="s">
        <v>1352</v>
      </c>
      <c r="P97" s="5192" t="s">
        <v>1352</v>
      </c>
      <c r="Q97" s="5192">
        <v>4.3018524142119645</v>
      </c>
      <c r="R97" s="5193">
        <v>164.65</v>
      </c>
      <c r="S97" s="5192">
        <v>4.4318999999999997</v>
      </c>
      <c r="T97" s="5193">
        <v>261.79000000000002</v>
      </c>
      <c r="U97" s="5192" t="s">
        <v>2447</v>
      </c>
      <c r="V97" s="5193" t="s">
        <v>2447</v>
      </c>
      <c r="W97" s="5192"/>
      <c r="X97" s="5192"/>
      <c r="Y97" s="5192"/>
      <c r="Z97" s="5192"/>
      <c r="AA97" s="5192"/>
      <c r="AB97" s="5634"/>
    </row>
    <row r="98" spans="1:28" outlineLevel="1">
      <c r="A98" s="5191">
        <v>37756</v>
      </c>
      <c r="B98" s="5192">
        <v>13.267631087797882</v>
      </c>
      <c r="C98" s="5194">
        <v>14.4499999999999</v>
      </c>
      <c r="D98" s="5604"/>
      <c r="E98" s="5192">
        <v>11.83</v>
      </c>
      <c r="F98" s="5192">
        <v>1.2331357254290172</v>
      </c>
      <c r="G98" s="1776">
        <v>1.2</v>
      </c>
      <c r="H98" s="5192" t="s">
        <v>2446</v>
      </c>
      <c r="I98" s="5192">
        <v>11.9375</v>
      </c>
      <c r="J98" s="5192">
        <v>11.1875</v>
      </c>
      <c r="K98" s="5631"/>
      <c r="L98" s="5632">
        <v>0</v>
      </c>
      <c r="M98" s="5632">
        <v>0</v>
      </c>
      <c r="N98" s="5633"/>
      <c r="O98" s="5192" t="s">
        <v>1352</v>
      </c>
      <c r="P98" s="5192" t="s">
        <v>1352</v>
      </c>
      <c r="Q98" s="5192">
        <v>4.1084080807491041</v>
      </c>
      <c r="R98" s="5193">
        <v>137.017</v>
      </c>
      <c r="S98" s="5192">
        <v>4.2994000000000003</v>
      </c>
      <c r="T98" s="5193">
        <v>238.40700000000001</v>
      </c>
      <c r="U98" s="5192" t="s">
        <v>2447</v>
      </c>
      <c r="V98" s="5193" t="s">
        <v>2447</v>
      </c>
      <c r="W98" s="5192"/>
      <c r="X98" s="5192"/>
      <c r="Y98" s="5192"/>
      <c r="Z98" s="5192"/>
      <c r="AA98" s="5192"/>
      <c r="AB98" s="5634"/>
    </row>
    <row r="99" spans="1:28" outlineLevel="1">
      <c r="A99" s="5191">
        <v>37757</v>
      </c>
      <c r="B99" s="5192">
        <v>12.929930184927017</v>
      </c>
      <c r="C99" s="5194">
        <v>14.08</v>
      </c>
      <c r="D99" s="5604"/>
      <c r="E99" s="5192">
        <v>11.57</v>
      </c>
      <c r="F99" s="5192">
        <v>1.0506830255502151</v>
      </c>
      <c r="G99" s="1776">
        <v>1.0900000000000001</v>
      </c>
      <c r="H99" s="5192" t="s">
        <v>2446</v>
      </c>
      <c r="I99" s="5192">
        <v>11.8125</v>
      </c>
      <c r="J99" s="5192">
        <v>10.125</v>
      </c>
      <c r="K99" s="5631"/>
      <c r="L99" s="5632">
        <v>0</v>
      </c>
      <c r="M99" s="5632">
        <v>0</v>
      </c>
      <c r="N99" s="5633"/>
      <c r="O99" s="5192" t="s">
        <v>1352</v>
      </c>
      <c r="P99" s="5192" t="s">
        <v>1352</v>
      </c>
      <c r="Q99" s="5192">
        <v>4.1678135904387892</v>
      </c>
      <c r="R99" s="5193">
        <v>164.49799999999999</v>
      </c>
      <c r="S99" s="5192">
        <v>4.4436</v>
      </c>
      <c r="T99" s="5193">
        <v>286.68799999999999</v>
      </c>
      <c r="U99" s="5192" t="s">
        <v>2447</v>
      </c>
      <c r="V99" s="5193" t="s">
        <v>2447</v>
      </c>
      <c r="W99" s="5192"/>
      <c r="X99" s="5192"/>
      <c r="Y99" s="5192"/>
      <c r="Z99" s="5192"/>
      <c r="AA99" s="5192"/>
      <c r="AB99" s="5634"/>
    </row>
    <row r="100" spans="1:28" outlineLevel="1">
      <c r="A100" s="5191">
        <v>37760</v>
      </c>
      <c r="B100" s="5192">
        <v>12.758460936757535</v>
      </c>
      <c r="C100" s="5194">
        <v>13.65</v>
      </c>
      <c r="D100" s="5604"/>
      <c r="E100" s="5192">
        <v>11.62</v>
      </c>
      <c r="F100" s="5192">
        <v>1.2441228939544102</v>
      </c>
      <c r="G100" s="1776">
        <v>1.1399999999999999</v>
      </c>
      <c r="H100" s="5192" t="s">
        <v>2446</v>
      </c>
      <c r="I100" s="5192">
        <v>12.125</v>
      </c>
      <c r="J100" s="5192">
        <v>11.375</v>
      </c>
      <c r="K100" s="5631"/>
      <c r="L100" s="5632">
        <v>0</v>
      </c>
      <c r="M100" s="5632">
        <v>0</v>
      </c>
      <c r="N100" s="5633"/>
      <c r="O100" s="5192" t="s">
        <v>1352</v>
      </c>
      <c r="P100" s="5192" t="s">
        <v>1352</v>
      </c>
      <c r="Q100" s="5192">
        <v>4.0196500421072328</v>
      </c>
      <c r="R100" s="5193">
        <v>149.61799999999999</v>
      </c>
      <c r="S100" s="5192">
        <v>4.4341999999999997</v>
      </c>
      <c r="T100" s="5193">
        <v>291.66500000000002</v>
      </c>
      <c r="U100" s="5192" t="s">
        <v>2447</v>
      </c>
      <c r="V100" s="5193" t="s">
        <v>2447</v>
      </c>
      <c r="W100" s="5192"/>
      <c r="X100" s="5192"/>
      <c r="Y100" s="5192"/>
      <c r="Z100" s="5192"/>
      <c r="AA100" s="5192"/>
      <c r="AB100" s="5634"/>
    </row>
    <row r="101" spans="1:28" outlineLevel="1">
      <c r="A101" s="5191">
        <v>37761</v>
      </c>
      <c r="B101" s="5192">
        <v>12.716563959158256</v>
      </c>
      <c r="C101" s="5194">
        <v>14.06</v>
      </c>
      <c r="D101" s="5604"/>
      <c r="E101" s="5192">
        <v>12.19</v>
      </c>
      <c r="F101" s="5192">
        <v>1.0402533039647577</v>
      </c>
      <c r="G101" s="1776">
        <v>1.1000000000000001</v>
      </c>
      <c r="H101" s="5192" t="s">
        <v>2446</v>
      </c>
      <c r="I101" s="5192">
        <v>12.375</v>
      </c>
      <c r="J101" s="5192">
        <v>11</v>
      </c>
      <c r="K101" s="5631"/>
      <c r="L101" s="5632">
        <v>0</v>
      </c>
      <c r="M101" s="5632">
        <v>0</v>
      </c>
      <c r="N101" s="5633"/>
      <c r="O101" s="5192" t="s">
        <v>1352</v>
      </c>
      <c r="P101" s="5192" t="s">
        <v>1352</v>
      </c>
      <c r="Q101" s="5192">
        <v>3.8080740692527986</v>
      </c>
      <c r="R101" s="5193">
        <v>184.36799999999999</v>
      </c>
      <c r="S101" s="5192">
        <v>3.9544999999999999</v>
      </c>
      <c r="T101" s="5193">
        <v>278.75799999999998</v>
      </c>
      <c r="U101" s="5192" t="s">
        <v>2447</v>
      </c>
      <c r="V101" s="5193" t="s">
        <v>2447</v>
      </c>
      <c r="W101" s="5192"/>
      <c r="X101" s="5192"/>
      <c r="Y101" s="5192"/>
      <c r="Z101" s="5192"/>
      <c r="AA101" s="5192"/>
      <c r="AB101" s="5634"/>
    </row>
    <row r="102" spans="1:28" outlineLevel="1">
      <c r="A102" s="5191">
        <v>37762</v>
      </c>
      <c r="B102" s="5192">
        <v>12.016133593206012</v>
      </c>
      <c r="C102" s="5194">
        <v>13.08</v>
      </c>
      <c r="D102" s="5604"/>
      <c r="E102" s="5192">
        <v>10.76</v>
      </c>
      <c r="F102" s="5192">
        <v>1.3861919648025935</v>
      </c>
      <c r="G102" s="1776">
        <v>1.32</v>
      </c>
      <c r="H102" s="5192">
        <v>1.58</v>
      </c>
      <c r="I102" s="5192">
        <v>10.375</v>
      </c>
      <c r="J102" s="5192">
        <v>9.4375</v>
      </c>
      <c r="K102" s="5631"/>
      <c r="L102" s="5632">
        <v>0</v>
      </c>
      <c r="M102" s="5632">
        <v>0</v>
      </c>
      <c r="N102" s="5633"/>
      <c r="O102" s="5192" t="s">
        <v>1352</v>
      </c>
      <c r="P102" s="5192" t="s">
        <v>1352</v>
      </c>
      <c r="Q102" s="5192">
        <v>4.0107694848539062</v>
      </c>
      <c r="R102" s="5193">
        <v>145.31800000000001</v>
      </c>
      <c r="S102" s="5192">
        <v>4.0842999999999998</v>
      </c>
      <c r="T102" s="5193">
        <v>249.55799999999999</v>
      </c>
      <c r="U102" s="5192" t="s">
        <v>2447</v>
      </c>
      <c r="V102" s="5193" t="s">
        <v>2447</v>
      </c>
      <c r="W102" s="5192"/>
      <c r="X102" s="5192"/>
      <c r="Y102" s="5192"/>
      <c r="Z102" s="5192"/>
      <c r="AA102" s="5192"/>
      <c r="AB102" s="5634"/>
    </row>
    <row r="103" spans="1:28" outlineLevel="1">
      <c r="A103" s="5191">
        <v>37763</v>
      </c>
      <c r="B103" s="5192">
        <v>11.362008335703774</v>
      </c>
      <c r="C103" s="5194">
        <v>12.34</v>
      </c>
      <c r="D103" s="5604"/>
      <c r="E103" s="5192">
        <v>10.91</v>
      </c>
      <c r="F103" s="5192">
        <v>1</v>
      </c>
      <c r="G103" s="1776">
        <v>1</v>
      </c>
      <c r="H103" s="5192" t="s">
        <v>2446</v>
      </c>
      <c r="I103" s="5192">
        <v>10.9375</v>
      </c>
      <c r="J103" s="5192">
        <v>9.6875</v>
      </c>
      <c r="K103" s="5631"/>
      <c r="L103" s="5632">
        <v>0</v>
      </c>
      <c r="M103" s="5632">
        <v>0</v>
      </c>
      <c r="N103" s="5633"/>
      <c r="O103" s="5192" t="s">
        <v>1352</v>
      </c>
      <c r="P103" s="5192" t="s">
        <v>1352</v>
      </c>
      <c r="Q103" s="5192">
        <v>3.7023421920149771</v>
      </c>
      <c r="R103" s="5193">
        <v>196.56800000000001</v>
      </c>
      <c r="S103" s="5192">
        <v>3.8037000000000001</v>
      </c>
      <c r="T103" s="5193">
        <v>282.50799999999998</v>
      </c>
      <c r="U103" s="5192" t="s">
        <v>2447</v>
      </c>
      <c r="V103" s="5193" t="s">
        <v>2447</v>
      </c>
      <c r="W103" s="5192"/>
      <c r="X103" s="5192"/>
      <c r="Y103" s="5192"/>
      <c r="Z103" s="5192"/>
      <c r="AA103" s="5192"/>
      <c r="AB103" s="5634"/>
    </row>
    <row r="104" spans="1:28" outlineLevel="1">
      <c r="A104" s="5191">
        <v>37764</v>
      </c>
      <c r="B104" s="5192">
        <v>12.411903914566558</v>
      </c>
      <c r="C104" s="5194">
        <v>12.24</v>
      </c>
      <c r="D104" s="5604"/>
      <c r="E104" s="5192">
        <v>12.62</v>
      </c>
      <c r="F104" s="5192">
        <v>0.77837353187919456</v>
      </c>
      <c r="G104" s="1776">
        <v>0.95</v>
      </c>
      <c r="H104" s="5192">
        <v>0.5</v>
      </c>
      <c r="I104" s="5192">
        <v>12.75</v>
      </c>
      <c r="J104" s="5192">
        <v>9.375</v>
      </c>
      <c r="K104" s="5631"/>
      <c r="L104" s="5632">
        <v>0</v>
      </c>
      <c r="M104" s="5632">
        <v>0</v>
      </c>
      <c r="N104" s="5633"/>
      <c r="O104" s="5192" t="s">
        <v>1352</v>
      </c>
      <c r="P104" s="5192" t="s">
        <v>1352</v>
      </c>
      <c r="Q104" s="5192">
        <v>3.6821406696610861</v>
      </c>
      <c r="R104" s="5193">
        <v>78.367999999999995</v>
      </c>
      <c r="S104" s="5192">
        <v>3.9763999999999999</v>
      </c>
      <c r="T104" s="5193">
        <v>157.00800000000001</v>
      </c>
      <c r="U104" s="5192" t="s">
        <v>2447</v>
      </c>
      <c r="V104" s="5193" t="s">
        <v>2447</v>
      </c>
      <c r="W104" s="5192"/>
      <c r="X104" s="5192"/>
      <c r="Y104" s="5192"/>
      <c r="Z104" s="5192"/>
      <c r="AA104" s="5192"/>
      <c r="AB104" s="5634"/>
    </row>
    <row r="105" spans="1:28" outlineLevel="1">
      <c r="A105" s="5191">
        <v>37767</v>
      </c>
      <c r="B105" s="5192">
        <v>11.438909709887508</v>
      </c>
      <c r="C105" s="5194">
        <v>12.17</v>
      </c>
      <c r="D105" s="5604"/>
      <c r="E105" s="5192">
        <v>10.54</v>
      </c>
      <c r="F105" s="5192">
        <v>0.96400175131348498</v>
      </c>
      <c r="G105" s="1776">
        <v>0.96</v>
      </c>
      <c r="H105" s="5192" t="s">
        <v>2446</v>
      </c>
      <c r="I105" s="5192">
        <v>10.625</v>
      </c>
      <c r="J105" s="5192">
        <v>10.25</v>
      </c>
      <c r="K105" s="5631"/>
      <c r="L105" s="5632">
        <v>0</v>
      </c>
      <c r="M105" s="5632">
        <v>0</v>
      </c>
      <c r="N105" s="5633"/>
      <c r="O105" s="5192" t="s">
        <v>1352</v>
      </c>
      <c r="P105" s="5192" t="s">
        <v>1352</v>
      </c>
      <c r="Q105" s="5192">
        <v>3.2968316914342961</v>
      </c>
      <c r="R105" s="5193">
        <v>71.867999999999995</v>
      </c>
      <c r="S105" s="5192">
        <v>3.8252000000000002</v>
      </c>
      <c r="T105" s="5193">
        <v>152.00800000000001</v>
      </c>
      <c r="U105" s="5192" t="s">
        <v>2447</v>
      </c>
      <c r="V105" s="5193" t="s">
        <v>2447</v>
      </c>
      <c r="W105" s="5192"/>
      <c r="X105" s="5192"/>
      <c r="Y105" s="5192"/>
      <c r="Z105" s="5192"/>
      <c r="AA105" s="5192"/>
      <c r="AB105" s="5634"/>
    </row>
    <row r="106" spans="1:28" outlineLevel="1">
      <c r="A106" s="5191">
        <v>37768</v>
      </c>
      <c r="B106" s="5192">
        <v>10.109800870439607</v>
      </c>
      <c r="C106" s="5194">
        <v>11.68</v>
      </c>
      <c r="D106" s="5604"/>
      <c r="E106" s="5192">
        <v>9.34</v>
      </c>
      <c r="F106" s="5192">
        <v>0.97701331642358913</v>
      </c>
      <c r="G106" s="1776">
        <v>1</v>
      </c>
      <c r="H106" s="5192" t="s">
        <v>2446</v>
      </c>
      <c r="I106" s="5192">
        <v>9.3125</v>
      </c>
      <c r="J106" s="5192">
        <v>9.5625</v>
      </c>
      <c r="K106" s="5631"/>
      <c r="L106" s="5632">
        <v>0</v>
      </c>
      <c r="M106" s="5632">
        <v>0</v>
      </c>
      <c r="N106" s="5633"/>
      <c r="O106" s="5192" t="s">
        <v>1352</v>
      </c>
      <c r="P106" s="5192" t="s">
        <v>1352</v>
      </c>
      <c r="Q106" s="5192">
        <v>3.3828284251715619</v>
      </c>
      <c r="R106" s="5193">
        <v>152.56899999999999</v>
      </c>
      <c r="S106" s="5192">
        <v>3.5815000000000001</v>
      </c>
      <c r="T106" s="5193">
        <v>221.10900000000001</v>
      </c>
      <c r="U106" s="5192" t="s">
        <v>2447</v>
      </c>
      <c r="V106" s="5193" t="s">
        <v>2447</v>
      </c>
      <c r="W106" s="5192"/>
      <c r="X106" s="5192"/>
      <c r="Y106" s="5192"/>
      <c r="Z106" s="5192"/>
      <c r="AA106" s="5192"/>
      <c r="AB106" s="5634"/>
    </row>
    <row r="107" spans="1:28" outlineLevel="1">
      <c r="A107" s="5191">
        <v>37769</v>
      </c>
      <c r="B107" s="5192">
        <v>10.152163396201496</v>
      </c>
      <c r="C107" s="5194">
        <v>11.26</v>
      </c>
      <c r="D107" s="5604"/>
      <c r="E107" s="5192">
        <v>9.58</v>
      </c>
      <c r="F107" s="5192">
        <v>1.6717984749455339</v>
      </c>
      <c r="G107" s="1776">
        <v>1.1200000000000001</v>
      </c>
      <c r="H107" s="5192">
        <v>2.25</v>
      </c>
      <c r="I107" s="5192">
        <v>9.5625</v>
      </c>
      <c r="J107" s="5192">
        <v>10.0625</v>
      </c>
      <c r="K107" s="5631"/>
      <c r="L107" s="5632">
        <v>0</v>
      </c>
      <c r="M107" s="5632">
        <v>0</v>
      </c>
      <c r="N107" s="5633"/>
      <c r="O107" s="5192" t="s">
        <v>1352</v>
      </c>
      <c r="P107" s="5192" t="s">
        <v>1352</v>
      </c>
      <c r="Q107" s="5192">
        <v>3.3755899580543729</v>
      </c>
      <c r="R107" s="5193">
        <v>159.96899999999999</v>
      </c>
      <c r="S107" s="5192">
        <v>3.6469</v>
      </c>
      <c r="T107" s="5193">
        <v>264.25900000000001</v>
      </c>
      <c r="U107" s="5192" t="s">
        <v>2447</v>
      </c>
      <c r="V107" s="5193" t="s">
        <v>2447</v>
      </c>
      <c r="W107" s="5192"/>
      <c r="X107" s="5192"/>
      <c r="Y107" s="5192"/>
      <c r="Z107" s="5192"/>
      <c r="AA107" s="5192"/>
      <c r="AB107" s="5634"/>
    </row>
    <row r="108" spans="1:28" outlineLevel="1">
      <c r="A108" s="5191">
        <v>37770</v>
      </c>
      <c r="B108" s="5192">
        <v>10.863459461191651</v>
      </c>
      <c r="C108" s="5194">
        <v>11.31</v>
      </c>
      <c r="D108" s="5604"/>
      <c r="E108" s="5192">
        <v>10.43</v>
      </c>
      <c r="F108" s="5192">
        <v>0.91613480055020624</v>
      </c>
      <c r="G108" s="1776">
        <v>1.2</v>
      </c>
      <c r="H108" s="5192">
        <v>0.75</v>
      </c>
      <c r="I108" s="5192">
        <v>10.75</v>
      </c>
      <c r="J108" s="5192">
        <v>10.1875</v>
      </c>
      <c r="K108" s="5631"/>
      <c r="L108" s="5632">
        <v>0</v>
      </c>
      <c r="M108" s="5632">
        <v>0</v>
      </c>
      <c r="N108" s="5633"/>
      <c r="O108" s="5192" t="s">
        <v>1352</v>
      </c>
      <c r="P108" s="5192" t="s">
        <v>1352</v>
      </c>
      <c r="Q108" s="5192">
        <v>3.4701150824889986</v>
      </c>
      <c r="R108" s="5193">
        <v>176.56899999999999</v>
      </c>
      <c r="S108" s="5192">
        <v>3.5053000000000001</v>
      </c>
      <c r="T108" s="5193">
        <v>276.80900000000003</v>
      </c>
      <c r="U108" s="5192" t="s">
        <v>2447</v>
      </c>
      <c r="V108" s="5193" t="s">
        <v>2447</v>
      </c>
      <c r="W108" s="5192"/>
      <c r="X108" s="5192"/>
      <c r="Y108" s="5192"/>
      <c r="Z108" s="5192"/>
      <c r="AA108" s="5192"/>
      <c r="AB108" s="5634"/>
    </row>
    <row r="109" spans="1:28">
      <c r="A109" s="5191">
        <v>37771</v>
      </c>
      <c r="B109" s="5192">
        <v>10.244990074681176</v>
      </c>
      <c r="C109" s="5194">
        <v>10.7799999999999</v>
      </c>
      <c r="D109" s="5604"/>
      <c r="E109" s="5192">
        <v>9.7799999999999994</v>
      </c>
      <c r="F109" s="5192">
        <v>1.1264369310793239</v>
      </c>
      <c r="G109" s="1776">
        <v>1.24</v>
      </c>
      <c r="H109" s="5192" t="s">
        <v>2446</v>
      </c>
      <c r="I109" s="5192">
        <v>9.6875</v>
      </c>
      <c r="J109" s="5192">
        <v>9.5</v>
      </c>
      <c r="K109" s="5631"/>
      <c r="L109" s="5632">
        <v>0</v>
      </c>
      <c r="M109" s="5632">
        <v>0</v>
      </c>
      <c r="N109" s="5633"/>
      <c r="O109" s="5192" t="s">
        <v>1352</v>
      </c>
      <c r="P109" s="5192" t="s">
        <v>1352</v>
      </c>
      <c r="Q109" s="5192">
        <v>3.1579254079254078</v>
      </c>
      <c r="R109" s="5193">
        <v>197.76900000000001</v>
      </c>
      <c r="S109" s="5192">
        <v>3.5649000000000002</v>
      </c>
      <c r="T109" s="5193">
        <v>311.87700000000001</v>
      </c>
      <c r="U109" s="5192" t="s">
        <v>2447</v>
      </c>
      <c r="V109" s="5193" t="s">
        <v>2447</v>
      </c>
      <c r="W109" s="5192"/>
      <c r="X109" s="5192"/>
      <c r="Y109" s="5192"/>
      <c r="Z109" s="5192"/>
      <c r="AA109" s="5192"/>
      <c r="AB109" s="5634"/>
    </row>
    <row r="110" spans="1:28" outlineLevel="1">
      <c r="A110" s="5191">
        <v>37774</v>
      </c>
      <c r="B110" s="5192">
        <v>10.620853826841918</v>
      </c>
      <c r="C110" s="5194">
        <v>10.69</v>
      </c>
      <c r="D110" s="5604"/>
      <c r="E110" s="5192">
        <v>10.24</v>
      </c>
      <c r="F110" s="5192">
        <v>0.85704480457578647</v>
      </c>
      <c r="G110" s="1776">
        <v>0.88</v>
      </c>
      <c r="H110" s="5192" t="s">
        <v>2446</v>
      </c>
      <c r="I110" s="5192">
        <v>10.25</v>
      </c>
      <c r="J110" s="5192">
        <v>10.8125</v>
      </c>
      <c r="K110" s="5631"/>
      <c r="L110" s="5632">
        <v>0</v>
      </c>
      <c r="M110" s="5632">
        <v>0</v>
      </c>
      <c r="N110" s="5633"/>
      <c r="O110" s="5192" t="s">
        <v>1352</v>
      </c>
      <c r="P110" s="5192" t="s">
        <v>1352</v>
      </c>
      <c r="Q110" s="5192">
        <v>3.3387882104322162</v>
      </c>
      <c r="R110" s="5193">
        <v>304.26900000000001</v>
      </c>
      <c r="S110" s="5192">
        <v>3.4382999999999999</v>
      </c>
      <c r="T110" s="5193">
        <v>424.459</v>
      </c>
      <c r="U110" s="5192" t="s">
        <v>2447</v>
      </c>
      <c r="V110" s="5193" t="s">
        <v>2447</v>
      </c>
      <c r="W110" s="5192"/>
      <c r="X110" s="5192"/>
      <c r="Y110" s="5192"/>
      <c r="Z110" s="5192"/>
      <c r="AA110" s="5192"/>
      <c r="AB110" s="5634"/>
    </row>
    <row r="111" spans="1:28" outlineLevel="1">
      <c r="A111" s="5191">
        <v>37775</v>
      </c>
      <c r="B111" s="5192">
        <v>10.850892719783422</v>
      </c>
      <c r="C111" s="5194">
        <v>10.6999999999999</v>
      </c>
      <c r="D111" s="5604"/>
      <c r="E111" s="5192">
        <v>10.86</v>
      </c>
      <c r="F111" s="5192">
        <v>0.78840665050225156</v>
      </c>
      <c r="G111" s="1776">
        <v>0.79</v>
      </c>
      <c r="H111" s="5192" t="s">
        <v>2446</v>
      </c>
      <c r="I111" s="5192">
        <v>11</v>
      </c>
      <c r="J111" s="5192">
        <v>10.9375</v>
      </c>
      <c r="K111" s="5631"/>
      <c r="L111" s="5632">
        <v>0</v>
      </c>
      <c r="M111" s="5632">
        <v>0</v>
      </c>
      <c r="N111" s="5633"/>
      <c r="O111" s="5192" t="s">
        <v>1352</v>
      </c>
      <c r="P111" s="5192" t="s">
        <v>1352</v>
      </c>
      <c r="Q111" s="5192">
        <v>3.3421440059605474</v>
      </c>
      <c r="R111" s="5193">
        <v>279.16899999999998</v>
      </c>
      <c r="S111" s="5192">
        <v>3.4771999999999998</v>
      </c>
      <c r="T111" s="5193">
        <v>384.709</v>
      </c>
      <c r="U111" s="5192" t="s">
        <v>2447</v>
      </c>
      <c r="V111" s="5193" t="s">
        <v>2447</v>
      </c>
      <c r="W111" s="5192"/>
      <c r="X111" s="5192"/>
      <c r="Y111" s="5192"/>
      <c r="Z111" s="5192"/>
      <c r="AA111" s="5192"/>
      <c r="AB111" s="5634"/>
    </row>
    <row r="112" spans="1:28" outlineLevel="1">
      <c r="A112" s="5191">
        <v>37776</v>
      </c>
      <c r="B112" s="5192">
        <v>10.546221861059214</v>
      </c>
      <c r="C112" s="5194">
        <v>10.39</v>
      </c>
      <c r="D112" s="5604"/>
      <c r="E112" s="5192">
        <v>10.7</v>
      </c>
      <c r="F112" s="5192">
        <v>0.87700937669050916</v>
      </c>
      <c r="G112" s="1776">
        <v>0.91</v>
      </c>
      <c r="H112" s="5192">
        <v>0.82</v>
      </c>
      <c r="I112" s="5192">
        <v>10.6875</v>
      </c>
      <c r="J112" s="5192">
        <v>10.875</v>
      </c>
      <c r="K112" s="5631"/>
      <c r="L112" s="5632">
        <v>0</v>
      </c>
      <c r="M112" s="5632">
        <v>0</v>
      </c>
      <c r="N112" s="5633"/>
      <c r="O112" s="5192" t="s">
        <v>1352</v>
      </c>
      <c r="P112" s="5192" t="s">
        <v>1352</v>
      </c>
      <c r="Q112" s="5192">
        <v>3.4363527010136394</v>
      </c>
      <c r="R112" s="5193">
        <v>255.21899999999999</v>
      </c>
      <c r="S112" s="5192">
        <v>3.5430999999999999</v>
      </c>
      <c r="T112" s="5193">
        <v>384.85899999999998</v>
      </c>
      <c r="U112" s="5192" t="s">
        <v>2447</v>
      </c>
      <c r="V112" s="5193" t="s">
        <v>2447</v>
      </c>
      <c r="W112" s="5192"/>
      <c r="X112" s="5192"/>
      <c r="Y112" s="5192"/>
      <c r="Z112" s="5192"/>
      <c r="AA112" s="5192"/>
      <c r="AB112" s="5634"/>
    </row>
    <row r="113" spans="1:28" outlineLevel="1">
      <c r="A113" s="5191">
        <v>37777</v>
      </c>
      <c r="B113" s="5192">
        <v>10.809815906511151</v>
      </c>
      <c r="C113" s="5194">
        <v>10.68</v>
      </c>
      <c r="D113" s="5604"/>
      <c r="E113" s="5192">
        <v>10.79</v>
      </c>
      <c r="F113" s="5192">
        <v>0.9535178331090175</v>
      </c>
      <c r="G113" s="1776">
        <v>1.05</v>
      </c>
      <c r="H113" s="5192" t="s">
        <v>2446</v>
      </c>
      <c r="I113" s="5192">
        <v>10.75</v>
      </c>
      <c r="J113" s="5192">
        <v>10.8125</v>
      </c>
      <c r="K113" s="5631"/>
      <c r="L113" s="5632">
        <v>0</v>
      </c>
      <c r="M113" s="5632">
        <v>0</v>
      </c>
      <c r="N113" s="5633"/>
      <c r="O113" s="5192" t="s">
        <v>1352</v>
      </c>
      <c r="P113" s="5192" t="s">
        <v>1352</v>
      </c>
      <c r="Q113" s="5192">
        <v>3.4115498730979588</v>
      </c>
      <c r="R113" s="5193">
        <v>251.76900000000001</v>
      </c>
      <c r="S113" s="5192">
        <v>3.5489999999999999</v>
      </c>
      <c r="T113" s="5193">
        <v>350.86900000000003</v>
      </c>
      <c r="U113" s="5192" t="s">
        <v>2447</v>
      </c>
      <c r="V113" s="5193" t="s">
        <v>2447</v>
      </c>
      <c r="W113" s="5192"/>
      <c r="X113" s="5192"/>
      <c r="Y113" s="5192"/>
      <c r="Z113" s="5192"/>
      <c r="AA113" s="5192"/>
      <c r="AB113" s="5634"/>
    </row>
    <row r="114" spans="1:28" outlineLevel="1">
      <c r="A114" s="5191">
        <v>37778</v>
      </c>
      <c r="B114" s="5192">
        <v>10.497716369728346</v>
      </c>
      <c r="C114" s="5194">
        <v>10.59</v>
      </c>
      <c r="D114" s="5604"/>
      <c r="E114" s="5192">
        <v>10.49</v>
      </c>
      <c r="F114" s="5192">
        <v>1.0190721809169767</v>
      </c>
      <c r="G114" s="1776">
        <v>1.1200000000000001</v>
      </c>
      <c r="H114" s="5192" t="s">
        <v>2446</v>
      </c>
      <c r="I114" s="5192">
        <v>10.5</v>
      </c>
      <c r="J114" s="5192">
        <v>10.375</v>
      </c>
      <c r="K114" s="5631"/>
      <c r="L114" s="5632">
        <v>0</v>
      </c>
      <c r="M114" s="5632">
        <v>0</v>
      </c>
      <c r="N114" s="5633"/>
      <c r="O114" s="5192" t="s">
        <v>1352</v>
      </c>
      <c r="P114" s="5192" t="s">
        <v>1352</v>
      </c>
      <c r="Q114" s="5192">
        <v>3.5779095551556206</v>
      </c>
      <c r="R114" s="5193">
        <v>287.26900000000001</v>
      </c>
      <c r="S114" s="5192">
        <v>3.7128999999999999</v>
      </c>
      <c r="T114" s="5193">
        <v>394.959</v>
      </c>
      <c r="U114" s="5192" t="s">
        <v>2447</v>
      </c>
      <c r="V114" s="5193" t="s">
        <v>2447</v>
      </c>
      <c r="W114" s="5192"/>
      <c r="X114" s="5192"/>
      <c r="Y114" s="5192"/>
      <c r="Z114" s="5192"/>
      <c r="AA114" s="5192"/>
      <c r="AB114" s="5634"/>
    </row>
    <row r="115" spans="1:28" outlineLevel="1">
      <c r="A115" s="5191">
        <v>37781</v>
      </c>
      <c r="B115" s="5192">
        <v>10.622852359957314</v>
      </c>
      <c r="C115" s="5194">
        <v>10.58</v>
      </c>
      <c r="D115" s="5604"/>
      <c r="E115" s="5192">
        <v>10.52</v>
      </c>
      <c r="F115" s="5192">
        <v>0.80731495887975102</v>
      </c>
      <c r="G115" s="1776">
        <v>0.87</v>
      </c>
      <c r="H115" s="5192" t="s">
        <v>2446</v>
      </c>
      <c r="I115" s="5192">
        <v>10.1875</v>
      </c>
      <c r="J115" s="5192">
        <v>10.5</v>
      </c>
      <c r="K115" s="5631"/>
      <c r="L115" s="5632">
        <v>0</v>
      </c>
      <c r="M115" s="5632">
        <v>0</v>
      </c>
      <c r="N115" s="5633"/>
      <c r="O115" s="5192" t="s">
        <v>1352</v>
      </c>
      <c r="P115" s="5192" t="s">
        <v>1352</v>
      </c>
      <c r="Q115" s="5192">
        <v>3.9051140900113461</v>
      </c>
      <c r="R115" s="5193">
        <v>237.97</v>
      </c>
      <c r="S115" s="5192">
        <v>4.1494999999999997</v>
      </c>
      <c r="T115" s="5193">
        <v>319.66000000000003</v>
      </c>
      <c r="U115" s="5192" t="s">
        <v>2447</v>
      </c>
      <c r="V115" s="5193" t="s">
        <v>2447</v>
      </c>
      <c r="W115" s="5192"/>
      <c r="X115" s="5192"/>
      <c r="Y115" s="5192"/>
      <c r="Z115" s="5192"/>
      <c r="AA115" s="5192"/>
      <c r="AB115" s="5634"/>
    </row>
    <row r="116" spans="1:28" outlineLevel="1">
      <c r="A116" s="5191">
        <v>37782</v>
      </c>
      <c r="B116" s="5192">
        <v>10.786754964570029</v>
      </c>
      <c r="C116" s="5194">
        <v>10.75</v>
      </c>
      <c r="D116" s="5604"/>
      <c r="E116" s="5192">
        <v>10.73</v>
      </c>
      <c r="F116" s="5192">
        <v>1.0370727945712523</v>
      </c>
      <c r="G116" s="1776">
        <v>1.1100000000000001</v>
      </c>
      <c r="H116" s="5192" t="s">
        <v>2446</v>
      </c>
      <c r="I116" s="5192">
        <v>10.8125</v>
      </c>
      <c r="J116" s="5192">
        <v>10.8125</v>
      </c>
      <c r="K116" s="5631"/>
      <c r="L116" s="5632">
        <v>0</v>
      </c>
      <c r="M116" s="5632">
        <v>0</v>
      </c>
      <c r="N116" s="5633"/>
      <c r="O116" s="5192" t="s">
        <v>1352</v>
      </c>
      <c r="P116" s="5192" t="s">
        <v>1352</v>
      </c>
      <c r="Q116" s="5192">
        <v>3.6711502253665773</v>
      </c>
      <c r="R116" s="5193">
        <v>175.27</v>
      </c>
      <c r="S116" s="5192">
        <v>3.8007</v>
      </c>
      <c r="T116" s="5193">
        <v>229.42</v>
      </c>
      <c r="U116" s="5192" t="s">
        <v>2447</v>
      </c>
      <c r="V116" s="5193" t="s">
        <v>2447</v>
      </c>
      <c r="W116" s="5192"/>
      <c r="X116" s="5192"/>
      <c r="Y116" s="5192"/>
      <c r="Z116" s="5192"/>
      <c r="AA116" s="5192"/>
      <c r="AB116" s="5634"/>
    </row>
    <row r="117" spans="1:28" outlineLevel="1">
      <c r="A117" s="5191">
        <v>37783</v>
      </c>
      <c r="B117" s="5192">
        <v>10.505048831523128</v>
      </c>
      <c r="C117" s="5194">
        <v>10.5299999999999</v>
      </c>
      <c r="D117" s="5604"/>
      <c r="E117" s="5192">
        <v>10.38</v>
      </c>
      <c r="F117" s="5192">
        <v>1.0754279533483824</v>
      </c>
      <c r="G117" s="1776">
        <v>1.17</v>
      </c>
      <c r="H117" s="1776">
        <v>1</v>
      </c>
      <c r="I117" s="5192">
        <v>10.1875</v>
      </c>
      <c r="J117" s="5192">
        <v>9.9375</v>
      </c>
      <c r="K117" s="5631"/>
      <c r="L117" s="5632">
        <v>0</v>
      </c>
      <c r="M117" s="5632">
        <v>0</v>
      </c>
      <c r="N117" s="5633"/>
      <c r="O117" s="5192" t="s">
        <v>1352</v>
      </c>
      <c r="P117" s="5192" t="s">
        <v>1352</v>
      </c>
      <c r="Q117" s="5192">
        <v>3.9270997608994249</v>
      </c>
      <c r="R117" s="5193">
        <v>196.57</v>
      </c>
      <c r="S117" s="5192">
        <v>4.0739999999999998</v>
      </c>
      <c r="T117" s="5193">
        <v>273.62</v>
      </c>
      <c r="U117" s="5192" t="s">
        <v>2447</v>
      </c>
      <c r="V117" s="5193" t="s">
        <v>2447</v>
      </c>
      <c r="W117" s="5192"/>
      <c r="X117" s="5192"/>
      <c r="Y117" s="5192"/>
      <c r="Z117" s="5192"/>
      <c r="AA117" s="5192"/>
      <c r="AB117" s="5634"/>
    </row>
    <row r="118" spans="1:28" outlineLevel="1">
      <c r="A118" s="5191">
        <v>37784</v>
      </c>
      <c r="B118" s="5192">
        <v>10.719265925918055</v>
      </c>
      <c r="C118" s="5194">
        <v>10.5</v>
      </c>
      <c r="D118" s="5604"/>
      <c r="E118" s="5192">
        <v>10.78</v>
      </c>
      <c r="F118" s="5192">
        <v>1.1159215610510047</v>
      </c>
      <c r="G118" s="1776">
        <v>1.1599999999999999</v>
      </c>
      <c r="H118" s="1776" t="s">
        <v>2446</v>
      </c>
      <c r="I118" s="5192">
        <v>11.125</v>
      </c>
      <c r="J118" s="5192">
        <v>11.125</v>
      </c>
      <c r="K118" s="5631"/>
      <c r="L118" s="5632">
        <v>0</v>
      </c>
      <c r="M118" s="5632">
        <v>0</v>
      </c>
      <c r="N118" s="5633"/>
      <c r="O118" s="5192" t="s">
        <v>1352</v>
      </c>
      <c r="P118" s="5192" t="s">
        <v>1352</v>
      </c>
      <c r="Q118" s="5192">
        <v>4.3073916558135359</v>
      </c>
      <c r="R118" s="5193">
        <v>222.67</v>
      </c>
      <c r="S118" s="5192">
        <v>4.2930999999999999</v>
      </c>
      <c r="T118" s="5193">
        <v>295.86</v>
      </c>
      <c r="U118" s="5192" t="s">
        <v>2447</v>
      </c>
      <c r="V118" s="5193" t="s">
        <v>2447</v>
      </c>
      <c r="W118" s="5192"/>
      <c r="X118" s="5192"/>
      <c r="Y118" s="5192"/>
      <c r="Z118" s="5192"/>
      <c r="AA118" s="5192"/>
      <c r="AB118" s="5634"/>
    </row>
    <row r="119" spans="1:28" outlineLevel="1">
      <c r="A119" s="5191">
        <v>37785</v>
      </c>
      <c r="B119" s="5192">
        <v>10.701523305278382</v>
      </c>
      <c r="C119" s="5194">
        <v>10.5</v>
      </c>
      <c r="D119" s="5604"/>
      <c r="E119" s="5192">
        <v>10.69</v>
      </c>
      <c r="F119" s="5192">
        <v>0.88423564504101437</v>
      </c>
      <c r="G119" s="1776">
        <v>1.07</v>
      </c>
      <c r="H119" s="1776">
        <v>0.75</v>
      </c>
      <c r="I119" s="5192">
        <v>10.8125</v>
      </c>
      <c r="J119" s="5192">
        <v>10.375</v>
      </c>
      <c r="K119" s="5631"/>
      <c r="L119" s="5632">
        <v>0</v>
      </c>
      <c r="M119" s="5632">
        <v>0</v>
      </c>
      <c r="N119" s="5633"/>
      <c r="O119" s="5192" t="s">
        <v>1352</v>
      </c>
      <c r="P119" s="5192" t="s">
        <v>1352</v>
      </c>
      <c r="Q119" s="5192">
        <v>4.3723118515282184</v>
      </c>
      <c r="R119" s="5193">
        <v>210.572</v>
      </c>
      <c r="S119" s="5192">
        <v>4.3452000000000002</v>
      </c>
      <c r="T119" s="5193">
        <v>273.06200000000001</v>
      </c>
      <c r="U119" s="5192" t="s">
        <v>2447</v>
      </c>
      <c r="V119" s="5193" t="s">
        <v>2447</v>
      </c>
      <c r="W119" s="5192"/>
      <c r="X119" s="5192"/>
      <c r="Y119" s="5192"/>
      <c r="Z119" s="5192"/>
      <c r="AA119" s="5192"/>
      <c r="AB119" s="5634"/>
    </row>
    <row r="120" spans="1:28" outlineLevel="1">
      <c r="A120" s="5191">
        <v>37789</v>
      </c>
      <c r="B120" s="5192">
        <v>10.617141645740896</v>
      </c>
      <c r="C120" s="5194">
        <v>10.47</v>
      </c>
      <c r="D120" s="5604"/>
      <c r="E120" s="5192">
        <v>10.52</v>
      </c>
      <c r="F120" s="5192">
        <v>1.12546875</v>
      </c>
      <c r="G120" s="1776">
        <v>1.1399999999999999</v>
      </c>
      <c r="H120" s="1776" t="s">
        <v>2446</v>
      </c>
      <c r="I120" s="5192">
        <v>10.6875</v>
      </c>
      <c r="J120" s="5192">
        <v>10.875</v>
      </c>
      <c r="K120" s="5631"/>
      <c r="L120" s="5632">
        <v>0</v>
      </c>
      <c r="M120" s="5632">
        <v>0</v>
      </c>
      <c r="N120" s="5633"/>
      <c r="O120" s="5192" t="s">
        <v>1352</v>
      </c>
      <c r="P120" s="5192" t="s">
        <v>1352</v>
      </c>
      <c r="Q120" s="5192">
        <v>3.684549553694672</v>
      </c>
      <c r="R120" s="5193">
        <v>108.67</v>
      </c>
      <c r="S120" s="5192">
        <v>4.0286</v>
      </c>
      <c r="T120" s="5193">
        <v>188.36</v>
      </c>
      <c r="U120" s="5192" t="s">
        <v>2447</v>
      </c>
      <c r="V120" s="5193" t="s">
        <v>2447</v>
      </c>
      <c r="W120" s="5192"/>
      <c r="X120" s="5192"/>
      <c r="Y120" s="5192"/>
      <c r="Z120" s="5192"/>
      <c r="AA120" s="5192"/>
      <c r="AB120" s="5634"/>
    </row>
    <row r="121" spans="1:28" outlineLevel="1">
      <c r="A121" s="5191">
        <v>37790</v>
      </c>
      <c r="B121" s="5192">
        <v>10.58042957946245</v>
      </c>
      <c r="C121" s="5194">
        <v>10.49</v>
      </c>
      <c r="D121" s="5604"/>
      <c r="E121" s="5192">
        <v>10.54</v>
      </c>
      <c r="F121" s="5192">
        <v>1.5178113301721987</v>
      </c>
      <c r="G121" s="1776">
        <v>1.07</v>
      </c>
      <c r="H121" s="1776">
        <v>1.93</v>
      </c>
      <c r="I121" s="5192">
        <v>10.875</v>
      </c>
      <c r="J121" s="5192">
        <v>10.875</v>
      </c>
      <c r="K121" s="5631"/>
      <c r="L121" s="5632">
        <v>0</v>
      </c>
      <c r="M121" s="5632">
        <v>0</v>
      </c>
      <c r="N121" s="5633"/>
      <c r="O121" s="5192" t="s">
        <v>1352</v>
      </c>
      <c r="P121" s="5192" t="s">
        <v>1352</v>
      </c>
      <c r="Q121" s="5192">
        <v>3.6266884903208947</v>
      </c>
      <c r="R121" s="5193">
        <v>137.77099999999999</v>
      </c>
      <c r="S121" s="5192">
        <v>3.8530000000000002</v>
      </c>
      <c r="T121" s="5193">
        <v>219.721</v>
      </c>
      <c r="U121" s="5192" t="s">
        <v>2447</v>
      </c>
      <c r="V121" s="5193" t="s">
        <v>2447</v>
      </c>
      <c r="W121" s="5192"/>
      <c r="X121" s="5192"/>
      <c r="Y121" s="5192"/>
      <c r="Z121" s="5192"/>
      <c r="AA121" s="5192"/>
      <c r="AB121" s="5634"/>
    </row>
    <row r="122" spans="1:28" ht="15" customHeight="1" outlineLevel="1">
      <c r="A122" s="5191">
        <v>37791</v>
      </c>
      <c r="B122" s="5192">
        <v>10.891000903837755</v>
      </c>
      <c r="C122" s="5194">
        <v>10.44</v>
      </c>
      <c r="D122" s="5604"/>
      <c r="E122" s="5192">
        <v>11.04</v>
      </c>
      <c r="F122" s="5192">
        <v>1.1313031550068586</v>
      </c>
      <c r="G122" s="1776">
        <v>1.1000000000000001</v>
      </c>
      <c r="H122" s="1776" t="s">
        <v>2446</v>
      </c>
      <c r="I122" s="5192">
        <v>11.25</v>
      </c>
      <c r="J122" s="5192">
        <v>11.5</v>
      </c>
      <c r="K122" s="5631"/>
      <c r="L122" s="5632">
        <v>0</v>
      </c>
      <c r="M122" s="5632">
        <v>0</v>
      </c>
      <c r="N122" s="5633"/>
      <c r="O122" s="5192" t="s">
        <v>1352</v>
      </c>
      <c r="P122" s="5192" t="s">
        <v>1352</v>
      </c>
      <c r="Q122" s="5192">
        <v>3.8531744409468134</v>
      </c>
      <c r="R122" s="5193">
        <v>269.07100000000003</v>
      </c>
      <c r="S122" s="5192">
        <v>3.8487</v>
      </c>
      <c r="T122" s="5193">
        <v>338.52100000000002</v>
      </c>
      <c r="U122" s="5192" t="s">
        <v>2447</v>
      </c>
      <c r="V122" s="5193" t="s">
        <v>2447</v>
      </c>
      <c r="W122" s="5192"/>
      <c r="X122" s="5192"/>
      <c r="Y122" s="5192"/>
      <c r="Z122" s="5192"/>
      <c r="AA122" s="5192"/>
      <c r="AB122" s="5634"/>
    </row>
    <row r="123" spans="1:28" ht="15" customHeight="1" outlineLevel="1">
      <c r="A123" s="5191">
        <v>37792</v>
      </c>
      <c r="B123" s="5192">
        <v>10.16836359143524</v>
      </c>
      <c r="C123" s="5194">
        <v>10.31</v>
      </c>
      <c r="D123" s="5604"/>
      <c r="E123" s="5192">
        <v>9.85</v>
      </c>
      <c r="F123" s="5192">
        <v>1.1006808794137242</v>
      </c>
      <c r="G123" s="1776">
        <v>1.24</v>
      </c>
      <c r="H123" s="1776">
        <v>0.75</v>
      </c>
      <c r="I123" s="5192">
        <v>9.875</v>
      </c>
      <c r="J123" s="5192">
        <v>8.625</v>
      </c>
      <c r="K123" s="5631"/>
      <c r="L123" s="5632">
        <v>0</v>
      </c>
      <c r="M123" s="5632">
        <v>0</v>
      </c>
      <c r="N123" s="5633"/>
      <c r="O123" s="5192" t="s">
        <v>1352</v>
      </c>
      <c r="P123" s="5192" t="s">
        <v>1352</v>
      </c>
      <c r="Q123" s="5192">
        <v>3.5743551302457695</v>
      </c>
      <c r="R123" s="5193">
        <v>259.471</v>
      </c>
      <c r="S123" s="5192">
        <v>3.8111000000000002</v>
      </c>
      <c r="T123" s="5193">
        <v>353.92099999999999</v>
      </c>
      <c r="U123" s="5192" t="s">
        <v>2447</v>
      </c>
      <c r="V123" s="5193" t="s">
        <v>2447</v>
      </c>
      <c r="W123" s="5192"/>
      <c r="X123" s="5192"/>
      <c r="Y123" s="5192"/>
      <c r="Z123" s="5192"/>
      <c r="AA123" s="5192"/>
      <c r="AB123" s="5634"/>
    </row>
    <row r="124" spans="1:28" ht="15" customHeight="1" outlineLevel="1">
      <c r="A124" s="5191">
        <v>37795</v>
      </c>
      <c r="B124" s="5192">
        <v>10.277782590020449</v>
      </c>
      <c r="C124" s="5194">
        <v>10.1999999999999</v>
      </c>
      <c r="D124" s="5604"/>
      <c r="E124" s="5192">
        <v>10.27</v>
      </c>
      <c r="F124" s="5192">
        <v>1.247787394957983</v>
      </c>
      <c r="G124" s="1776">
        <v>1.1299999999999999</v>
      </c>
      <c r="H124" s="1776" t="s">
        <v>2446</v>
      </c>
      <c r="I124" s="5192">
        <v>10.5</v>
      </c>
      <c r="J124" s="5192">
        <v>10.75</v>
      </c>
      <c r="K124" s="5631"/>
      <c r="L124" s="5632">
        <v>0</v>
      </c>
      <c r="M124" s="5632">
        <v>0</v>
      </c>
      <c r="N124" s="5633"/>
      <c r="O124" s="5192" t="s">
        <v>1352</v>
      </c>
      <c r="P124" s="5192" t="s">
        <v>1352</v>
      </c>
      <c r="Q124" s="5192">
        <v>4.2062672086692654</v>
      </c>
      <c r="R124" s="5193">
        <v>192.12700000000001</v>
      </c>
      <c r="S124" s="5192">
        <v>4.0629999999999997</v>
      </c>
      <c r="T124" s="5193">
        <v>250.637</v>
      </c>
      <c r="U124" s="5192" t="s">
        <v>2447</v>
      </c>
      <c r="V124" s="5193" t="s">
        <v>2447</v>
      </c>
      <c r="W124" s="5192"/>
      <c r="X124" s="5192"/>
      <c r="Y124" s="5192"/>
      <c r="Z124" s="5192"/>
      <c r="AA124" s="5192"/>
      <c r="AB124" s="5634"/>
    </row>
    <row r="125" spans="1:28" ht="15" customHeight="1" outlineLevel="1">
      <c r="A125" s="5191">
        <v>37796</v>
      </c>
      <c r="B125" s="5192">
        <v>9.5866853739978222</v>
      </c>
      <c r="C125" s="5194">
        <v>10.02</v>
      </c>
      <c r="D125" s="5604"/>
      <c r="E125" s="5192">
        <v>9.3000000000000007</v>
      </c>
      <c r="F125" s="5192">
        <v>0.79207305936073047</v>
      </c>
      <c r="G125" s="1776">
        <v>0.94</v>
      </c>
      <c r="H125" s="1776" t="s">
        <v>2446</v>
      </c>
      <c r="I125" s="5192">
        <v>9.125</v>
      </c>
      <c r="J125" s="5192">
        <v>8.1875</v>
      </c>
      <c r="K125" s="5631"/>
      <c r="L125" s="5632">
        <v>0</v>
      </c>
      <c r="M125" s="5632">
        <v>0</v>
      </c>
      <c r="N125" s="5633"/>
      <c r="O125" s="5192" t="s">
        <v>1352</v>
      </c>
      <c r="P125" s="5192" t="s">
        <v>1352</v>
      </c>
      <c r="Q125" s="5192">
        <v>3.2126336721543725</v>
      </c>
      <c r="R125" s="5193">
        <v>117.17100000000001</v>
      </c>
      <c r="S125" s="5192">
        <v>3.3643000000000001</v>
      </c>
      <c r="T125" s="5193">
        <v>202.18100000000001</v>
      </c>
      <c r="U125" s="5192" t="s">
        <v>2447</v>
      </c>
      <c r="V125" s="5193" t="s">
        <v>2447</v>
      </c>
      <c r="W125" s="5192"/>
      <c r="X125" s="5192"/>
      <c r="Y125" s="5192"/>
      <c r="Z125" s="5192"/>
      <c r="AA125" s="5192"/>
      <c r="AB125" s="5634"/>
    </row>
    <row r="126" spans="1:28" ht="15" customHeight="1" outlineLevel="1">
      <c r="A126" s="5191">
        <v>37797</v>
      </c>
      <c r="B126" s="5192">
        <v>9.4628399175279885</v>
      </c>
      <c r="C126" s="5194">
        <v>9.8000000000000007</v>
      </c>
      <c r="D126" s="5604"/>
      <c r="E126" s="5192">
        <v>8.82</v>
      </c>
      <c r="F126" s="5192">
        <v>1.2023336355394381</v>
      </c>
      <c r="G126" s="1776">
        <v>1.29</v>
      </c>
      <c r="H126" s="1776" t="s">
        <v>2446</v>
      </c>
      <c r="I126" s="5192">
        <v>8.8125</v>
      </c>
      <c r="J126" s="5192">
        <v>8.3125</v>
      </c>
      <c r="K126" s="5631"/>
      <c r="L126" s="5632">
        <v>0</v>
      </c>
      <c r="M126" s="5632">
        <v>0</v>
      </c>
      <c r="N126" s="5633"/>
      <c r="O126" s="5192" t="s">
        <v>1352</v>
      </c>
      <c r="P126" s="5192" t="s">
        <v>1352</v>
      </c>
      <c r="Q126" s="5192">
        <v>3.0996325252994019</v>
      </c>
      <c r="R126" s="5193">
        <v>211.17099999999999</v>
      </c>
      <c r="S126" s="5192">
        <v>3.3340999999999998</v>
      </c>
      <c r="T126" s="5193">
        <v>300.18099999999998</v>
      </c>
      <c r="U126" s="5192" t="s">
        <v>2447</v>
      </c>
      <c r="V126" s="5193" t="s">
        <v>2447</v>
      </c>
      <c r="W126" s="5192"/>
      <c r="X126" s="5192"/>
      <c r="Y126" s="5192"/>
      <c r="Z126" s="5192"/>
      <c r="AA126" s="5192"/>
      <c r="AB126" s="5634"/>
    </row>
    <row r="127" spans="1:28" ht="15" customHeight="1" outlineLevel="1">
      <c r="A127" s="5191">
        <v>37798</v>
      </c>
      <c r="B127" s="5192">
        <v>9.3507925720618044</v>
      </c>
      <c r="C127" s="5194">
        <v>9.6699999999999893</v>
      </c>
      <c r="D127" s="5604"/>
      <c r="E127" s="5192">
        <v>8.99</v>
      </c>
      <c r="F127" s="5192">
        <v>1.030332005312085</v>
      </c>
      <c r="G127" s="1776">
        <v>1.05</v>
      </c>
      <c r="H127" s="1776" t="s">
        <v>2446</v>
      </c>
      <c r="I127" s="5192">
        <v>9.1875</v>
      </c>
      <c r="J127" s="5192">
        <v>7.4375</v>
      </c>
      <c r="K127" s="5631"/>
      <c r="L127" s="5632">
        <v>0</v>
      </c>
      <c r="M127" s="5632">
        <v>0</v>
      </c>
      <c r="N127" s="5633"/>
      <c r="O127" s="5192" t="s">
        <v>1352</v>
      </c>
      <c r="P127" s="5192" t="s">
        <v>1352</v>
      </c>
      <c r="Q127" s="5192">
        <v>3.2797008577335585</v>
      </c>
      <c r="R127" s="5193">
        <v>211.37100000000001</v>
      </c>
      <c r="S127" s="5192">
        <v>3.3778000000000001</v>
      </c>
      <c r="T127" s="5193">
        <v>301.88099999999997</v>
      </c>
      <c r="U127" s="5192" t="s">
        <v>2447</v>
      </c>
      <c r="V127" s="5193" t="s">
        <v>2447</v>
      </c>
      <c r="W127" s="5192"/>
      <c r="X127" s="5192"/>
      <c r="Y127" s="5192"/>
      <c r="Z127" s="5192"/>
      <c r="AA127" s="5192"/>
      <c r="AB127" s="5634"/>
    </row>
    <row r="128" spans="1:28" ht="15" customHeight="1" outlineLevel="1">
      <c r="A128" s="5191">
        <v>37799</v>
      </c>
      <c r="B128" s="5192">
        <v>8.9679436933827521</v>
      </c>
      <c r="C128" s="5194">
        <v>9.3499999999999908</v>
      </c>
      <c r="D128" s="5604"/>
      <c r="E128" s="5192">
        <v>8.41</v>
      </c>
      <c r="F128" s="5192">
        <v>1.1148338932437476</v>
      </c>
      <c r="G128" s="1776">
        <v>1.18</v>
      </c>
      <c r="H128" s="1776" t="s">
        <v>2446</v>
      </c>
      <c r="I128" s="5192">
        <v>8.5</v>
      </c>
      <c r="J128" s="5192">
        <v>8.5</v>
      </c>
      <c r="K128" s="5631"/>
      <c r="L128" s="5632">
        <v>0</v>
      </c>
      <c r="M128" s="5632">
        <v>0</v>
      </c>
      <c r="N128" s="5633"/>
      <c r="O128" s="5192" t="s">
        <v>1352</v>
      </c>
      <c r="P128" s="5192" t="s">
        <v>1352</v>
      </c>
      <c r="Q128" s="5192">
        <v>2.9777926821499103</v>
      </c>
      <c r="R128" s="5193">
        <v>141.27099999999999</v>
      </c>
      <c r="S128" s="5192">
        <v>3.0537000000000001</v>
      </c>
      <c r="T128" s="5193">
        <v>224.761</v>
      </c>
      <c r="U128" s="5192" t="s">
        <v>2447</v>
      </c>
      <c r="V128" s="5193" t="s">
        <v>2447</v>
      </c>
      <c r="W128" s="5192"/>
      <c r="X128" s="5192"/>
      <c r="Y128" s="5192"/>
      <c r="Z128" s="5192"/>
      <c r="AA128" s="5192"/>
      <c r="AB128" s="5634"/>
    </row>
    <row r="129" spans="1:28">
      <c r="A129" s="5191">
        <v>37802</v>
      </c>
      <c r="B129" s="5192">
        <v>8.3342307016164092</v>
      </c>
      <c r="C129" s="5194">
        <v>9.1699999999999893</v>
      </c>
      <c r="D129" s="5604"/>
      <c r="E129" s="5192">
        <v>7.67</v>
      </c>
      <c r="F129" s="5192">
        <v>1.029120842937109</v>
      </c>
      <c r="G129" s="1776">
        <v>1.0900000000000001</v>
      </c>
      <c r="H129" s="1776" t="s">
        <v>2446</v>
      </c>
      <c r="I129" s="5192">
        <v>7.5625</v>
      </c>
      <c r="J129" s="5192">
        <v>5.25</v>
      </c>
      <c r="K129" s="5631"/>
      <c r="L129" s="5632">
        <v>0</v>
      </c>
      <c r="M129" s="5632">
        <v>0</v>
      </c>
      <c r="N129" s="5633"/>
      <c r="O129" s="5192" t="s">
        <v>1352</v>
      </c>
      <c r="P129" s="5192" t="s">
        <v>1352</v>
      </c>
      <c r="Q129" s="5192">
        <v>2.8138827161273214</v>
      </c>
      <c r="R129" s="5193">
        <v>158.40199999999999</v>
      </c>
      <c r="S129" s="5192">
        <v>3.1322000000000001</v>
      </c>
      <c r="T129" s="5193">
        <v>234.292</v>
      </c>
      <c r="U129" s="5192" t="s">
        <v>2447</v>
      </c>
      <c r="V129" s="5193" t="s">
        <v>2447</v>
      </c>
      <c r="W129" s="5192"/>
      <c r="X129" s="5192"/>
      <c r="Y129" s="5192"/>
      <c r="Z129" s="5192"/>
      <c r="AA129" s="5192"/>
      <c r="AB129" s="5634"/>
    </row>
    <row r="130" spans="1:28" outlineLevel="1">
      <c r="A130" s="5191">
        <v>37803</v>
      </c>
      <c r="B130" s="5192">
        <v>8.3400619000602596</v>
      </c>
      <c r="C130" s="5194">
        <v>9.0899999999999892</v>
      </c>
      <c r="D130" s="5604"/>
      <c r="E130" s="5192">
        <v>7.94</v>
      </c>
      <c r="F130" s="5192">
        <v>1.0999349804941481</v>
      </c>
      <c r="G130" s="1776">
        <v>1.1399999999999999</v>
      </c>
      <c r="H130" s="1776" t="s">
        <v>2446</v>
      </c>
      <c r="I130" s="5192">
        <v>7.9375</v>
      </c>
      <c r="J130" s="5192">
        <v>7.8125</v>
      </c>
      <c r="K130" s="5631"/>
      <c r="L130" s="5632">
        <v>0</v>
      </c>
      <c r="M130" s="5632">
        <v>0</v>
      </c>
      <c r="N130" s="5633"/>
      <c r="O130" s="5192" t="s">
        <v>1352</v>
      </c>
      <c r="P130" s="5192" t="s">
        <v>1352</v>
      </c>
      <c r="Q130" s="5192">
        <v>3.0151852712843024</v>
      </c>
      <c r="R130" s="5193">
        <v>184.97200000000001</v>
      </c>
      <c r="S130" s="5192">
        <v>3.0781000000000001</v>
      </c>
      <c r="T130" s="5193">
        <v>256.56200000000001</v>
      </c>
      <c r="U130" s="5192" t="s">
        <v>2447</v>
      </c>
      <c r="V130" s="5193" t="s">
        <v>2447</v>
      </c>
      <c r="W130" s="5192"/>
      <c r="X130" s="5192"/>
      <c r="Y130" s="5192"/>
      <c r="Z130" s="5192"/>
      <c r="AA130" s="5192"/>
      <c r="AB130" s="5634"/>
    </row>
    <row r="131" spans="1:28" outlineLevel="1">
      <c r="A131" s="5191">
        <v>37804</v>
      </c>
      <c r="B131" s="5192">
        <v>8.3178429132778948</v>
      </c>
      <c r="C131" s="5194">
        <v>8.83</v>
      </c>
      <c r="D131" s="5604"/>
      <c r="E131" s="5192">
        <v>7.38</v>
      </c>
      <c r="F131" s="5192">
        <v>1.0702248916184971</v>
      </c>
      <c r="G131" s="1776">
        <v>0.85</v>
      </c>
      <c r="H131" s="1776">
        <v>1.32</v>
      </c>
      <c r="I131" s="5192">
        <v>7.3125</v>
      </c>
      <c r="J131" s="5192">
        <v>7.0625</v>
      </c>
      <c r="K131" s="5631"/>
      <c r="L131" s="5632">
        <v>0</v>
      </c>
      <c r="M131" s="5632">
        <v>0</v>
      </c>
      <c r="N131" s="5633"/>
      <c r="O131" s="5192" t="s">
        <v>1352</v>
      </c>
      <c r="P131" s="5192" t="s">
        <v>1352</v>
      </c>
      <c r="Q131" s="5192">
        <v>2.6315238060601023</v>
      </c>
      <c r="R131" s="5193">
        <v>192.47200000000001</v>
      </c>
      <c r="S131" s="5192">
        <v>2.8378999999999999</v>
      </c>
      <c r="T131" s="5193">
        <v>258.49200000000002</v>
      </c>
      <c r="U131" s="5192" t="s">
        <v>2447</v>
      </c>
      <c r="V131" s="5193" t="s">
        <v>2447</v>
      </c>
      <c r="W131" s="5192"/>
      <c r="X131" s="5192"/>
      <c r="Y131" s="5192"/>
      <c r="Z131" s="5192"/>
      <c r="AA131" s="5192"/>
      <c r="AB131" s="5634"/>
    </row>
    <row r="132" spans="1:28" outlineLevel="1">
      <c r="A132" s="5191">
        <v>37805</v>
      </c>
      <c r="B132" s="5192">
        <v>7.7423368486662412</v>
      </c>
      <c r="C132" s="5194">
        <v>8.58</v>
      </c>
      <c r="D132" s="5604"/>
      <c r="E132" s="5192">
        <v>7.05</v>
      </c>
      <c r="F132" s="5192">
        <v>1.0748359608010225</v>
      </c>
      <c r="G132" s="1776">
        <v>1.02</v>
      </c>
      <c r="H132" s="1776" t="s">
        <v>2446</v>
      </c>
      <c r="I132" s="5192">
        <v>7.0625</v>
      </c>
      <c r="J132" s="5192">
        <v>6.8125</v>
      </c>
      <c r="K132" s="5631"/>
      <c r="L132" s="5632">
        <v>0</v>
      </c>
      <c r="M132" s="5632">
        <v>0</v>
      </c>
      <c r="N132" s="5633"/>
      <c r="O132" s="5192" t="s">
        <v>1352</v>
      </c>
      <c r="P132" s="5192" t="s">
        <v>1352</v>
      </c>
      <c r="Q132" s="5192">
        <v>2.7135142915043153</v>
      </c>
      <c r="R132" s="5193">
        <v>217.12200000000001</v>
      </c>
      <c r="S132" s="5192">
        <v>2.7353999999999998</v>
      </c>
      <c r="T132" s="5193">
        <v>270.99200000000002</v>
      </c>
      <c r="U132" s="5192" t="s">
        <v>2447</v>
      </c>
      <c r="V132" s="5193" t="s">
        <v>2447</v>
      </c>
      <c r="W132" s="5192"/>
      <c r="X132" s="5192"/>
      <c r="Y132" s="5192"/>
      <c r="Z132" s="5192"/>
      <c r="AA132" s="5192"/>
      <c r="AB132" s="5634"/>
    </row>
    <row r="133" spans="1:28" outlineLevel="1">
      <c r="A133" s="5191">
        <v>37806</v>
      </c>
      <c r="B133" s="5192">
        <v>7.5856495059200206</v>
      </c>
      <c r="C133" s="5194">
        <v>8.2799999999999905</v>
      </c>
      <c r="D133" s="5604"/>
      <c r="E133" s="5192">
        <v>6.79</v>
      </c>
      <c r="F133" s="5192">
        <v>0.80986853408029891</v>
      </c>
      <c r="G133" s="1776">
        <v>0.9</v>
      </c>
      <c r="H133" s="1776">
        <v>0.75</v>
      </c>
      <c r="I133" s="5192">
        <v>6.75</v>
      </c>
      <c r="J133" s="5192">
        <v>6.5625</v>
      </c>
      <c r="K133" s="5631"/>
      <c r="L133" s="5632">
        <v>0</v>
      </c>
      <c r="M133" s="5632">
        <v>0</v>
      </c>
      <c r="N133" s="5633"/>
      <c r="O133" s="5192" t="s">
        <v>1352</v>
      </c>
      <c r="P133" s="5192" t="s">
        <v>1352</v>
      </c>
      <c r="Q133" s="5192">
        <v>2.7850726074164975</v>
      </c>
      <c r="R133" s="5193">
        <v>127.122</v>
      </c>
      <c r="S133" s="5192">
        <v>2.9775</v>
      </c>
      <c r="T133" s="5193">
        <v>209.09299999999999</v>
      </c>
      <c r="U133" s="5192" t="s">
        <v>2447</v>
      </c>
      <c r="V133" s="5193" t="s">
        <v>2447</v>
      </c>
      <c r="W133" s="5192"/>
      <c r="X133" s="5192"/>
      <c r="Y133" s="5192"/>
      <c r="Z133" s="5192"/>
      <c r="AA133" s="5192"/>
      <c r="AB133" s="5634"/>
    </row>
    <row r="134" spans="1:28" outlineLevel="1">
      <c r="A134" s="5191">
        <v>37809</v>
      </c>
      <c r="B134" s="5192">
        <v>7.2567163934809553</v>
      </c>
      <c r="C134" s="5194">
        <v>8.2699999999999907</v>
      </c>
      <c r="D134" s="5604"/>
      <c r="E134" s="5192">
        <v>6.49</v>
      </c>
      <c r="F134" s="5192">
        <v>0.9147505257121008</v>
      </c>
      <c r="G134" s="1776">
        <v>0.94</v>
      </c>
      <c r="H134" s="1776" t="s">
        <v>2446</v>
      </c>
      <c r="I134" s="5192">
        <v>6.125</v>
      </c>
      <c r="J134" s="5192">
        <v>6.1875</v>
      </c>
      <c r="K134" s="5631"/>
      <c r="L134" s="5632">
        <v>0</v>
      </c>
      <c r="M134" s="5632">
        <v>0</v>
      </c>
      <c r="N134" s="5633"/>
      <c r="O134" s="5192" t="s">
        <v>1352</v>
      </c>
      <c r="P134" s="5192" t="s">
        <v>1352</v>
      </c>
      <c r="Q134" s="5192">
        <v>2.6733490039193386</v>
      </c>
      <c r="R134" s="5193">
        <v>196.97200000000001</v>
      </c>
      <c r="S134" s="5192">
        <v>2.8475999999999999</v>
      </c>
      <c r="T134" s="5193">
        <v>283.642</v>
      </c>
      <c r="U134" s="5192" t="s">
        <v>2447</v>
      </c>
      <c r="V134" s="5193" t="s">
        <v>2447</v>
      </c>
      <c r="W134" s="5192"/>
      <c r="X134" s="5192"/>
      <c r="Y134" s="5192"/>
      <c r="Z134" s="5192"/>
      <c r="AA134" s="5192"/>
      <c r="AB134" s="5634"/>
    </row>
    <row r="135" spans="1:28" outlineLevel="1">
      <c r="A135" s="5191">
        <v>37810</v>
      </c>
      <c r="B135" s="5192">
        <v>6.9477190384866976</v>
      </c>
      <c r="C135" s="5194">
        <v>7.9299999999999899</v>
      </c>
      <c r="D135" s="5604"/>
      <c r="E135" s="5192">
        <v>5.96</v>
      </c>
      <c r="F135" s="5192">
        <v>0.95708402800933645</v>
      </c>
      <c r="G135" s="1776">
        <v>1.1100000000000001</v>
      </c>
      <c r="H135" s="1776" t="s">
        <v>2446</v>
      </c>
      <c r="I135" s="5192">
        <v>6</v>
      </c>
      <c r="J135" s="5192">
        <v>6.4375</v>
      </c>
      <c r="K135" s="5631"/>
      <c r="L135" s="5632">
        <v>0</v>
      </c>
      <c r="M135" s="5632">
        <v>0</v>
      </c>
      <c r="N135" s="5633"/>
      <c r="O135" s="5192" t="s">
        <v>1352</v>
      </c>
      <c r="P135" s="5192" t="s">
        <v>1352</v>
      </c>
      <c r="Q135" s="5192">
        <v>2.6198769815604335</v>
      </c>
      <c r="R135" s="5193">
        <v>151.52199999999999</v>
      </c>
      <c r="S135" s="5192">
        <v>2.7602000000000002</v>
      </c>
      <c r="T135" s="5193">
        <v>221.87299999999999</v>
      </c>
      <c r="U135" s="5192" t="s">
        <v>2447</v>
      </c>
      <c r="V135" s="5193" t="s">
        <v>2447</v>
      </c>
      <c r="W135" s="5192"/>
      <c r="X135" s="5192"/>
      <c r="Y135" s="5192"/>
      <c r="Z135" s="5192"/>
      <c r="AA135" s="5192"/>
      <c r="AB135" s="5634"/>
    </row>
    <row r="136" spans="1:28" outlineLevel="1">
      <c r="A136" s="5191">
        <v>37812</v>
      </c>
      <c r="B136" s="5192">
        <v>6.7358547410669356</v>
      </c>
      <c r="C136" s="5194">
        <v>7.94</v>
      </c>
      <c r="D136" s="5604"/>
      <c r="E136" s="5192">
        <v>5.41</v>
      </c>
      <c r="F136" s="5192">
        <v>0.96124309392265195</v>
      </c>
      <c r="G136" s="1776">
        <v>0.96</v>
      </c>
      <c r="H136" s="1776" t="s">
        <v>2446</v>
      </c>
      <c r="I136" s="5192">
        <v>5.625</v>
      </c>
      <c r="J136" s="5192">
        <v>4.9375</v>
      </c>
      <c r="K136" s="5631"/>
      <c r="L136" s="5632">
        <v>0</v>
      </c>
      <c r="M136" s="5632">
        <v>0</v>
      </c>
      <c r="N136" s="5633"/>
      <c r="O136" s="5192" t="s">
        <v>1352</v>
      </c>
      <c r="P136" s="5192" t="s">
        <v>1352</v>
      </c>
      <c r="Q136" s="5192">
        <v>2.7496588289534349</v>
      </c>
      <c r="R136" s="5193">
        <v>162.67500000000001</v>
      </c>
      <c r="S136" s="5192">
        <v>2.8782000000000001</v>
      </c>
      <c r="T136" s="5193">
        <v>244.626</v>
      </c>
      <c r="U136" s="5192" t="s">
        <v>2447</v>
      </c>
      <c r="V136" s="5193" t="s">
        <v>2447</v>
      </c>
      <c r="W136" s="5192"/>
      <c r="X136" s="5192"/>
      <c r="Y136" s="5192"/>
      <c r="Z136" s="5192"/>
      <c r="AA136" s="5192"/>
      <c r="AB136" s="5634"/>
    </row>
    <row r="137" spans="1:28" outlineLevel="1">
      <c r="A137" s="5191">
        <v>37813</v>
      </c>
      <c r="B137" s="5192">
        <v>6.247371548048986</v>
      </c>
      <c r="C137" s="5194">
        <v>7.50999999999999</v>
      </c>
      <c r="D137" s="5604"/>
      <c r="E137" s="5192">
        <v>5.14</v>
      </c>
      <c r="F137" s="5192">
        <v>0.8375812588324818</v>
      </c>
      <c r="G137" s="1776">
        <v>0.87</v>
      </c>
      <c r="H137" s="1776" t="s">
        <v>2446</v>
      </c>
      <c r="I137" s="5192">
        <v>5.125</v>
      </c>
      <c r="J137" s="5192">
        <v>4.125</v>
      </c>
      <c r="K137" s="5631"/>
      <c r="L137" s="5632">
        <v>0</v>
      </c>
      <c r="M137" s="5632">
        <v>0</v>
      </c>
      <c r="N137" s="5633"/>
      <c r="O137" s="5192" t="s">
        <v>1352</v>
      </c>
      <c r="P137" s="5192" t="s">
        <v>1352</v>
      </c>
      <c r="Q137" s="5192">
        <v>2.5374407665202825</v>
      </c>
      <c r="R137" s="5193">
        <v>115.22199999999999</v>
      </c>
      <c r="S137" s="5192">
        <v>2.5457999999999998</v>
      </c>
      <c r="T137" s="5193">
        <v>152.07300000000001</v>
      </c>
      <c r="U137" s="5192" t="s">
        <v>2447</v>
      </c>
      <c r="V137" s="5193" t="s">
        <v>2447</v>
      </c>
      <c r="W137" s="5192"/>
      <c r="X137" s="5192"/>
      <c r="Y137" s="5192"/>
      <c r="Z137" s="5192"/>
      <c r="AA137" s="5192"/>
      <c r="AB137" s="5634"/>
    </row>
    <row r="138" spans="1:28" outlineLevel="1">
      <c r="A138" s="5191">
        <v>37816</v>
      </c>
      <c r="B138" s="5192">
        <v>6.0057666403642989</v>
      </c>
      <c r="C138" s="5194">
        <v>7.3499999999999899</v>
      </c>
      <c r="D138" s="5604"/>
      <c r="E138" s="5192">
        <v>4.76</v>
      </c>
      <c r="F138" s="5192">
        <v>0.9978470609254958</v>
      </c>
      <c r="G138" s="1776">
        <v>0.78</v>
      </c>
      <c r="H138" s="1776" t="s">
        <v>2446</v>
      </c>
      <c r="I138" s="5192">
        <v>4.4375</v>
      </c>
      <c r="J138" s="5192">
        <v>4.25</v>
      </c>
      <c r="K138" s="5631"/>
      <c r="L138" s="5632">
        <v>0</v>
      </c>
      <c r="M138" s="5632">
        <v>0</v>
      </c>
      <c r="N138" s="5633"/>
      <c r="O138" s="5192" t="s">
        <v>1352</v>
      </c>
      <c r="P138" s="5192" t="s">
        <v>1352</v>
      </c>
      <c r="Q138" s="5192">
        <v>2.0975748482441432</v>
      </c>
      <c r="R138" s="5193">
        <v>101.973</v>
      </c>
      <c r="S138" s="5192">
        <v>2.2006000000000001</v>
      </c>
      <c r="T138" s="5193">
        <v>140.32400000000001</v>
      </c>
      <c r="U138" s="5192" t="s">
        <v>2447</v>
      </c>
      <c r="V138" s="5193" t="s">
        <v>2447</v>
      </c>
      <c r="W138" s="5192"/>
      <c r="X138" s="5192"/>
      <c r="Y138" s="5192"/>
      <c r="Z138" s="5192"/>
      <c r="AA138" s="5192"/>
      <c r="AB138" s="5634"/>
    </row>
    <row r="139" spans="1:28" outlineLevel="1">
      <c r="A139" s="5191">
        <v>37817</v>
      </c>
      <c r="B139" s="5192">
        <v>5.772694129337526</v>
      </c>
      <c r="C139" s="5194">
        <v>7.28</v>
      </c>
      <c r="D139" s="5604"/>
      <c r="E139" s="5192">
        <v>4.4800000000000004</v>
      </c>
      <c r="F139" s="5192">
        <v>0.82346039419858674</v>
      </c>
      <c r="G139" s="1776">
        <v>0.88</v>
      </c>
      <c r="H139" s="1776">
        <v>0.75</v>
      </c>
      <c r="I139" s="5192">
        <v>4</v>
      </c>
      <c r="J139" s="5192">
        <v>3.4375</v>
      </c>
      <c r="K139" s="5631"/>
      <c r="L139" s="5632">
        <v>0</v>
      </c>
      <c r="M139" s="5632">
        <v>0</v>
      </c>
      <c r="N139" s="5633"/>
      <c r="O139" s="5192" t="s">
        <v>1352</v>
      </c>
      <c r="P139" s="5192" t="s">
        <v>1352</v>
      </c>
      <c r="Q139" s="5192">
        <v>2.2975031125165173</v>
      </c>
      <c r="R139" s="5193">
        <v>130.923</v>
      </c>
      <c r="S139" s="5192">
        <v>2.3342000000000001</v>
      </c>
      <c r="T139" s="5193">
        <v>160.47399999999999</v>
      </c>
      <c r="U139" s="5192" t="s">
        <v>2447</v>
      </c>
      <c r="V139" s="5193" t="s">
        <v>2447</v>
      </c>
      <c r="W139" s="5192"/>
      <c r="X139" s="5192"/>
      <c r="Y139" s="5192"/>
      <c r="Z139" s="5192"/>
      <c r="AA139" s="5192"/>
      <c r="AB139" s="5634"/>
    </row>
    <row r="140" spans="1:28" outlineLevel="1">
      <c r="A140" s="5191">
        <v>37818</v>
      </c>
      <c r="B140" s="5192">
        <v>5.6570820159678767</v>
      </c>
      <c r="C140" s="5194">
        <v>6.8899999999999899</v>
      </c>
      <c r="D140" s="5604"/>
      <c r="E140" s="5192">
        <v>4.34</v>
      </c>
      <c r="F140" s="5192">
        <v>0.89488036593947928</v>
      </c>
      <c r="G140" s="1776">
        <v>0.95</v>
      </c>
      <c r="H140" s="1776">
        <v>1</v>
      </c>
      <c r="I140" s="5192">
        <v>3.875</v>
      </c>
      <c r="J140" s="5192">
        <v>3.1875</v>
      </c>
      <c r="K140" s="5631"/>
      <c r="L140" s="5632">
        <v>0</v>
      </c>
      <c r="M140" s="5632">
        <v>0</v>
      </c>
      <c r="N140" s="5633"/>
      <c r="O140" s="5192" t="s">
        <v>1352</v>
      </c>
      <c r="P140" s="5192" t="s">
        <v>1352</v>
      </c>
      <c r="Q140" s="5192">
        <v>2.2149909756874404</v>
      </c>
      <c r="R140" s="5193">
        <v>160.12299999999999</v>
      </c>
      <c r="S140" s="5192">
        <v>2.2646000000000002</v>
      </c>
      <c r="T140" s="5193">
        <v>199.744</v>
      </c>
      <c r="U140" s="5192" t="s">
        <v>2447</v>
      </c>
      <c r="V140" s="5193" t="s">
        <v>2447</v>
      </c>
      <c r="W140" s="5192"/>
      <c r="X140" s="5192"/>
      <c r="Y140" s="5192"/>
      <c r="Z140" s="5192"/>
      <c r="AA140" s="5192"/>
      <c r="AB140" s="5634"/>
    </row>
    <row r="141" spans="1:28" outlineLevel="1">
      <c r="A141" s="5191">
        <v>37819</v>
      </c>
      <c r="B141" s="5192">
        <v>5.0754344730956706</v>
      </c>
      <c r="C141" s="5194">
        <v>6.8399999999999901</v>
      </c>
      <c r="D141" s="5604"/>
      <c r="E141" s="5192">
        <v>4.25</v>
      </c>
      <c r="F141" s="5192">
        <v>0.79117838718436051</v>
      </c>
      <c r="G141" s="1776">
        <v>0.83</v>
      </c>
      <c r="H141" s="1776">
        <v>0.7</v>
      </c>
      <c r="I141" s="5192">
        <v>4.125</v>
      </c>
      <c r="J141" s="5192">
        <v>3.6875</v>
      </c>
      <c r="K141" s="5631"/>
      <c r="L141" s="5632">
        <v>0</v>
      </c>
      <c r="M141" s="5632">
        <v>0</v>
      </c>
      <c r="N141" s="5633"/>
      <c r="O141" s="5192" t="s">
        <v>1352</v>
      </c>
      <c r="P141" s="5192" t="s">
        <v>1352</v>
      </c>
      <c r="Q141" s="5192">
        <v>1.8381648507110768</v>
      </c>
      <c r="R141" s="5193">
        <v>120.873</v>
      </c>
      <c r="S141" s="5192">
        <v>2.105</v>
      </c>
      <c r="T141" s="5193">
        <v>161.59399999999999</v>
      </c>
      <c r="U141" s="5192" t="s">
        <v>2447</v>
      </c>
      <c r="V141" s="5193" t="s">
        <v>2447</v>
      </c>
      <c r="W141" s="5192"/>
      <c r="X141" s="5192"/>
      <c r="Y141" s="5192"/>
      <c r="Z141" s="5192"/>
      <c r="AA141" s="5192"/>
      <c r="AB141" s="5634"/>
    </row>
    <row r="142" spans="1:28" outlineLevel="1">
      <c r="A142" s="5191">
        <v>37820</v>
      </c>
      <c r="B142" s="5192">
        <v>5.1130457778548344</v>
      </c>
      <c r="C142" s="5194">
        <v>6.6799999999999899</v>
      </c>
      <c r="D142" s="5604"/>
      <c r="E142" s="5192">
        <v>3.73</v>
      </c>
      <c r="F142" s="5192">
        <v>0.83257641921397385</v>
      </c>
      <c r="G142" s="1776">
        <v>0.78</v>
      </c>
      <c r="H142" s="1776" t="s">
        <v>2446</v>
      </c>
      <c r="I142" s="5192">
        <v>3.25</v>
      </c>
      <c r="J142" s="5192">
        <v>3</v>
      </c>
      <c r="K142" s="5631"/>
      <c r="L142" s="5632">
        <v>0</v>
      </c>
      <c r="M142" s="5632">
        <v>0</v>
      </c>
      <c r="N142" s="5633"/>
      <c r="O142" s="5192" t="s">
        <v>1352</v>
      </c>
      <c r="P142" s="5192" t="s">
        <v>1352</v>
      </c>
      <c r="Q142" s="5192">
        <v>2.1596265213217305</v>
      </c>
      <c r="R142" s="5193">
        <v>96.873000000000005</v>
      </c>
      <c r="S142" s="5192">
        <v>2.286</v>
      </c>
      <c r="T142" s="5193">
        <v>131.39400000000001</v>
      </c>
      <c r="U142" s="5192" t="s">
        <v>2447</v>
      </c>
      <c r="V142" s="5193" t="s">
        <v>2447</v>
      </c>
      <c r="W142" s="5192"/>
      <c r="X142" s="5192"/>
      <c r="Y142" s="5192"/>
      <c r="Z142" s="5192"/>
      <c r="AA142" s="5192"/>
      <c r="AB142" s="5634"/>
    </row>
    <row r="143" spans="1:28" outlineLevel="1">
      <c r="A143" s="5191">
        <v>37823</v>
      </c>
      <c r="B143" s="5192">
        <v>5.2489250116257651</v>
      </c>
      <c r="C143" s="5194">
        <v>6.49</v>
      </c>
      <c r="D143" s="5604"/>
      <c r="E143" s="5192">
        <v>4.34</v>
      </c>
      <c r="F143" s="5192">
        <v>0.79127376425855511</v>
      </c>
      <c r="G143" s="1776">
        <v>0.82</v>
      </c>
      <c r="H143" s="5192">
        <v>0.75</v>
      </c>
      <c r="I143" s="5192">
        <v>4.0625</v>
      </c>
      <c r="J143" s="5192">
        <v>3.9375</v>
      </c>
      <c r="K143" s="5631"/>
      <c r="L143" s="5632">
        <v>0</v>
      </c>
      <c r="M143" s="5632">
        <v>0</v>
      </c>
      <c r="N143" s="5633"/>
      <c r="O143" s="5192" t="s">
        <v>1352</v>
      </c>
      <c r="P143" s="5192" t="s">
        <v>1352</v>
      </c>
      <c r="Q143" s="5192">
        <v>1.8515298873639652</v>
      </c>
      <c r="R143" s="5193">
        <v>68.272999999999996</v>
      </c>
      <c r="S143" s="5192">
        <v>1.9200999999999999</v>
      </c>
      <c r="T143" s="5193">
        <v>97.293999999999997</v>
      </c>
      <c r="U143" s="5192" t="s">
        <v>2447</v>
      </c>
      <c r="V143" s="5193" t="s">
        <v>2447</v>
      </c>
      <c r="W143" s="5192"/>
      <c r="X143" s="5192"/>
      <c r="Y143" s="5192"/>
      <c r="Z143" s="5192"/>
      <c r="AA143" s="5192"/>
      <c r="AB143" s="5634"/>
    </row>
    <row r="144" spans="1:28" outlineLevel="1">
      <c r="A144" s="5191">
        <v>37824</v>
      </c>
      <c r="B144" s="5192">
        <v>5.0851691502490759</v>
      </c>
      <c r="C144" s="5194">
        <v>6.3499999999999899</v>
      </c>
      <c r="D144" s="5604"/>
      <c r="E144" s="5192">
        <v>4.3600000000000003</v>
      </c>
      <c r="F144" s="5192">
        <v>0.88754448398576513</v>
      </c>
      <c r="G144" s="1776">
        <v>0.9</v>
      </c>
      <c r="H144" s="5192" t="s">
        <v>2446</v>
      </c>
      <c r="I144" s="5192">
        <v>4.125</v>
      </c>
      <c r="J144" s="5192">
        <v>3.5625</v>
      </c>
      <c r="K144" s="5631"/>
      <c r="L144" s="5632">
        <v>0</v>
      </c>
      <c r="M144" s="5632">
        <v>0</v>
      </c>
      <c r="N144" s="5633"/>
      <c r="O144" s="5192" t="s">
        <v>1352</v>
      </c>
      <c r="P144" s="5192" t="s">
        <v>1352</v>
      </c>
      <c r="Q144" s="5192">
        <v>2.003346288215734</v>
      </c>
      <c r="R144" s="5193">
        <v>71.272999999999996</v>
      </c>
      <c r="S144" s="5192">
        <v>2.0177</v>
      </c>
      <c r="T144" s="5193">
        <v>108.294</v>
      </c>
      <c r="U144" s="5192" t="s">
        <v>2447</v>
      </c>
      <c r="V144" s="5193" t="s">
        <v>2447</v>
      </c>
      <c r="W144" s="5192"/>
      <c r="X144" s="5192"/>
      <c r="Y144" s="5192"/>
      <c r="Z144" s="5192"/>
      <c r="AA144" s="5192"/>
      <c r="AB144" s="5634"/>
    </row>
    <row r="145" spans="1:28" outlineLevel="1">
      <c r="A145" s="5191">
        <v>37825</v>
      </c>
      <c r="B145" s="5192">
        <v>5.3928133390986543</v>
      </c>
      <c r="C145" s="5194">
        <v>6.1399999999999899</v>
      </c>
      <c r="D145" s="5604"/>
      <c r="E145" s="5192">
        <v>4.95</v>
      </c>
      <c r="F145" s="5192">
        <v>0.7765654562099481</v>
      </c>
      <c r="G145" s="1776">
        <v>0.83</v>
      </c>
      <c r="H145" s="5192">
        <v>0.69</v>
      </c>
      <c r="I145" s="5192">
        <v>4.9375</v>
      </c>
      <c r="J145" s="5192">
        <v>4.1875</v>
      </c>
      <c r="K145" s="5631"/>
      <c r="L145" s="5632">
        <v>0</v>
      </c>
      <c r="M145" s="5632">
        <v>0</v>
      </c>
      <c r="N145" s="5633"/>
      <c r="O145" s="5192" t="s">
        <v>1352</v>
      </c>
      <c r="P145" s="5192" t="s">
        <v>1352</v>
      </c>
      <c r="Q145" s="5192">
        <v>1.6982641342290372</v>
      </c>
      <c r="R145" s="5193">
        <v>94.822999999999993</v>
      </c>
      <c r="S145" s="5192">
        <v>1.7110000000000001</v>
      </c>
      <c r="T145" s="5193">
        <v>128.59299999999999</v>
      </c>
      <c r="U145" s="5192" t="s">
        <v>2447</v>
      </c>
      <c r="V145" s="5193" t="s">
        <v>2447</v>
      </c>
      <c r="W145" s="5192"/>
      <c r="X145" s="5192"/>
      <c r="Y145" s="5192"/>
      <c r="Z145" s="5192"/>
      <c r="AA145" s="5192"/>
      <c r="AB145" s="5634"/>
    </row>
    <row r="146" spans="1:28" outlineLevel="1">
      <c r="A146" s="5191">
        <v>37826</v>
      </c>
      <c r="B146" s="5192">
        <v>5.1410981243185443</v>
      </c>
      <c r="C146" s="5194">
        <v>5.9299999999999899</v>
      </c>
      <c r="D146" s="5604"/>
      <c r="E146" s="5192">
        <v>4.58</v>
      </c>
      <c r="F146" s="5192">
        <v>0.89839835124392753</v>
      </c>
      <c r="G146" s="1776">
        <v>0.81</v>
      </c>
      <c r="H146" s="5192">
        <v>1.3</v>
      </c>
      <c r="I146" s="5192">
        <v>4.375</v>
      </c>
      <c r="J146" s="5192">
        <v>3.6875</v>
      </c>
      <c r="K146" s="5631"/>
      <c r="L146" s="5632">
        <v>0</v>
      </c>
      <c r="M146" s="5632">
        <v>0</v>
      </c>
      <c r="N146" s="5633"/>
      <c r="O146" s="5192" t="s">
        <v>1352</v>
      </c>
      <c r="P146" s="5192" t="s">
        <v>1352</v>
      </c>
      <c r="Q146" s="5192">
        <v>1.5855097039729764</v>
      </c>
      <c r="R146" s="5193">
        <v>147.72300000000001</v>
      </c>
      <c r="S146" s="5192">
        <v>1.7572000000000001</v>
      </c>
      <c r="T146" s="5193">
        <v>185.97300000000001</v>
      </c>
      <c r="U146" s="5192" t="s">
        <v>2447</v>
      </c>
      <c r="V146" s="5193" t="s">
        <v>2447</v>
      </c>
      <c r="W146" s="5192"/>
      <c r="X146" s="5192"/>
      <c r="Y146" s="5192"/>
      <c r="Z146" s="5192"/>
      <c r="AA146" s="5192"/>
      <c r="AB146" s="5634"/>
    </row>
    <row r="147" spans="1:28" outlineLevel="1">
      <c r="A147" s="5191">
        <v>37827</v>
      </c>
      <c r="B147" s="5192">
        <v>5.3910506367532269</v>
      </c>
      <c r="C147" s="5194">
        <v>5.96999999999999</v>
      </c>
      <c r="D147" s="5604"/>
      <c r="E147" s="5192">
        <v>4.22</v>
      </c>
      <c r="F147" s="5192">
        <v>0.76249791423327207</v>
      </c>
      <c r="G147" s="1776">
        <v>0.9</v>
      </c>
      <c r="H147" s="5192" t="s">
        <v>2446</v>
      </c>
      <c r="I147" s="5192">
        <v>4.125</v>
      </c>
      <c r="J147" s="5192">
        <v>3.8125</v>
      </c>
      <c r="K147" s="5631"/>
      <c r="L147" s="5632">
        <v>0</v>
      </c>
      <c r="M147" s="5632">
        <v>0</v>
      </c>
      <c r="N147" s="5633"/>
      <c r="O147" s="5192" t="s">
        <v>1352</v>
      </c>
      <c r="P147" s="5192" t="s">
        <v>1352</v>
      </c>
      <c r="Q147" s="5192">
        <v>1.6777373407569525</v>
      </c>
      <c r="R147" s="5193">
        <v>140.273</v>
      </c>
      <c r="S147" s="5192">
        <v>1.6929000000000001</v>
      </c>
      <c r="T147" s="5193">
        <v>162.12299999999999</v>
      </c>
      <c r="U147" s="5192" t="s">
        <v>2447</v>
      </c>
      <c r="V147" s="5193" t="s">
        <v>2447</v>
      </c>
      <c r="W147" s="5192"/>
      <c r="X147" s="5192"/>
      <c r="Y147" s="5192"/>
      <c r="Z147" s="5192"/>
      <c r="AA147" s="5192"/>
      <c r="AB147" s="5634"/>
    </row>
    <row r="148" spans="1:28" outlineLevel="1">
      <c r="A148" s="5191">
        <v>37830</v>
      </c>
      <c r="B148" s="5192">
        <v>4.9151358147841266</v>
      </c>
      <c r="C148" s="5194">
        <v>5.9199999999999902</v>
      </c>
      <c r="D148" s="5604"/>
      <c r="E148" s="5192">
        <v>3.73</v>
      </c>
      <c r="F148" s="5192">
        <v>1.0378239827926152</v>
      </c>
      <c r="G148" s="1776">
        <v>0.8</v>
      </c>
      <c r="H148" s="5192">
        <v>2.35</v>
      </c>
      <c r="I148" s="5192">
        <v>3.625</v>
      </c>
      <c r="J148" s="5192">
        <v>3.25</v>
      </c>
      <c r="K148" s="5631"/>
      <c r="L148" s="5632">
        <v>0</v>
      </c>
      <c r="M148" s="5632">
        <v>0</v>
      </c>
      <c r="N148" s="5633"/>
      <c r="O148" s="5192" t="s">
        <v>1352</v>
      </c>
      <c r="P148" s="5192" t="s">
        <v>1352</v>
      </c>
      <c r="Q148" s="5192">
        <v>1.6947221254998786</v>
      </c>
      <c r="R148" s="5193">
        <v>94.772999999999996</v>
      </c>
      <c r="S148" s="5192">
        <v>1.6838</v>
      </c>
      <c r="T148" s="5193">
        <v>113.623</v>
      </c>
      <c r="U148" s="5192" t="s">
        <v>2447</v>
      </c>
      <c r="V148" s="5193" t="s">
        <v>2447</v>
      </c>
      <c r="W148" s="5192"/>
      <c r="X148" s="5192"/>
      <c r="Y148" s="5192"/>
      <c r="Z148" s="5192"/>
      <c r="AA148" s="5192"/>
      <c r="AB148" s="5634"/>
    </row>
    <row r="149" spans="1:28" outlineLevel="1">
      <c r="A149" s="5191">
        <v>37831</v>
      </c>
      <c r="B149" s="5192">
        <v>4.6263187652181088</v>
      </c>
      <c r="C149" s="5194">
        <v>5.57</v>
      </c>
      <c r="D149" s="5604"/>
      <c r="E149" s="5192">
        <v>4.1399999999999997</v>
      </c>
      <c r="F149" s="5192">
        <v>1.0019030349303302</v>
      </c>
      <c r="G149" s="1776">
        <v>1.07</v>
      </c>
      <c r="H149" s="5192" t="s">
        <v>2446</v>
      </c>
      <c r="I149" s="5192">
        <v>4.25</v>
      </c>
      <c r="J149" s="5192">
        <v>4.1875</v>
      </c>
      <c r="K149" s="5631"/>
      <c r="L149" s="5632">
        <v>0</v>
      </c>
      <c r="M149" s="5632">
        <v>0</v>
      </c>
      <c r="N149" s="5633"/>
      <c r="O149" s="5192" t="s">
        <v>1352</v>
      </c>
      <c r="P149" s="5192" t="s">
        <v>1352</v>
      </c>
      <c r="Q149" s="5192">
        <v>1.6446909891938397</v>
      </c>
      <c r="R149" s="5193">
        <v>105.773</v>
      </c>
      <c r="S149" s="5192">
        <v>1.6566000000000001</v>
      </c>
      <c r="T149" s="5193">
        <v>135.62299999999999</v>
      </c>
      <c r="U149" s="5192" t="s">
        <v>2447</v>
      </c>
      <c r="V149" s="5193" t="s">
        <v>2447</v>
      </c>
      <c r="W149" s="5192"/>
      <c r="X149" s="5192"/>
      <c r="Y149" s="5192"/>
      <c r="Z149" s="5192"/>
      <c r="AA149" s="5192"/>
      <c r="AB149" s="5634"/>
    </row>
    <row r="150" spans="1:28" outlineLevel="1">
      <c r="A150" s="5191">
        <v>37832</v>
      </c>
      <c r="B150" s="5192">
        <v>4.75531576879039</v>
      </c>
      <c r="C150" s="5194">
        <v>5.57</v>
      </c>
      <c r="D150" s="5604"/>
      <c r="E150" s="5192">
        <v>3.91</v>
      </c>
      <c r="F150" s="5192">
        <v>0.77973208849198294</v>
      </c>
      <c r="G150" s="1776">
        <v>0.82</v>
      </c>
      <c r="H150" s="5192" t="s">
        <v>2446</v>
      </c>
      <c r="I150" s="5192">
        <v>3.75</v>
      </c>
      <c r="J150" s="5192">
        <v>3.5625</v>
      </c>
      <c r="K150" s="5631"/>
      <c r="L150" s="5632">
        <v>0</v>
      </c>
      <c r="M150" s="5632">
        <v>0</v>
      </c>
      <c r="N150" s="5633"/>
      <c r="O150" s="5192" t="s">
        <v>1352</v>
      </c>
      <c r="P150" s="5192" t="s">
        <v>1352</v>
      </c>
      <c r="Q150" s="5192">
        <v>1.6018032676605871</v>
      </c>
      <c r="R150" s="5193">
        <v>118.923</v>
      </c>
      <c r="S150" s="5192">
        <v>1.6178999999999999</v>
      </c>
      <c r="T150" s="5193">
        <v>140.97300000000001</v>
      </c>
      <c r="U150" s="5192" t="s">
        <v>2447</v>
      </c>
      <c r="V150" s="5193" t="s">
        <v>2447</v>
      </c>
      <c r="W150" s="5192"/>
      <c r="X150" s="5192"/>
      <c r="Y150" s="5192"/>
      <c r="Z150" s="5192"/>
      <c r="AA150" s="5192"/>
      <c r="AB150" s="5634"/>
    </row>
    <row r="151" spans="1:28">
      <c r="A151" s="5191">
        <v>37833</v>
      </c>
      <c r="B151" s="5192">
        <v>4.811854197212071</v>
      </c>
      <c r="C151" s="5194">
        <v>5.50999999999999</v>
      </c>
      <c r="D151" s="5604"/>
      <c r="E151" s="5192">
        <v>4.33</v>
      </c>
      <c r="F151" s="5192">
        <v>0.90096693026599561</v>
      </c>
      <c r="G151" s="1776">
        <v>0.89</v>
      </c>
      <c r="H151" s="5192" t="s">
        <v>2446</v>
      </c>
      <c r="I151" s="5192">
        <v>4.75</v>
      </c>
      <c r="J151" s="5192">
        <v>2.875</v>
      </c>
      <c r="K151" s="5631"/>
      <c r="L151" s="5632">
        <v>0</v>
      </c>
      <c r="M151" s="5632">
        <v>0</v>
      </c>
      <c r="N151" s="5633"/>
      <c r="O151" s="5192" t="s">
        <v>1352</v>
      </c>
      <c r="P151" s="5192" t="s">
        <v>1352</v>
      </c>
      <c r="Q151" s="5192">
        <v>1.6664643078669183</v>
      </c>
      <c r="R151" s="5193">
        <v>75.772999999999996</v>
      </c>
      <c r="S151" s="5192">
        <v>1.9480999999999999</v>
      </c>
      <c r="T151" s="5193">
        <v>118.023</v>
      </c>
      <c r="U151" s="5192" t="s">
        <v>2447</v>
      </c>
      <c r="V151" s="5193" t="s">
        <v>2447</v>
      </c>
      <c r="W151" s="5192"/>
      <c r="X151" s="5192"/>
      <c r="Y151" s="5192"/>
      <c r="Z151" s="5192"/>
      <c r="AA151" s="5192"/>
      <c r="AB151" s="5634"/>
    </row>
    <row r="152" spans="1:28" outlineLevel="1">
      <c r="A152" s="5191">
        <v>37834</v>
      </c>
      <c r="B152" s="5192">
        <v>4.7155185428519504</v>
      </c>
      <c r="C152" s="5194">
        <v>5.5</v>
      </c>
      <c r="D152" s="5604"/>
      <c r="E152" s="5192">
        <v>3.92</v>
      </c>
      <c r="F152" s="5192">
        <v>0.71772169355950899</v>
      </c>
      <c r="G152" s="1776">
        <v>0.7</v>
      </c>
      <c r="H152" s="5192" t="s">
        <v>2446</v>
      </c>
      <c r="I152" s="5192">
        <v>3.5625</v>
      </c>
      <c r="J152" s="5192">
        <v>3.625</v>
      </c>
      <c r="K152" s="5631"/>
      <c r="L152" s="5632">
        <v>0</v>
      </c>
      <c r="M152" s="5632">
        <v>0</v>
      </c>
      <c r="N152" s="5633"/>
      <c r="O152" s="5192" t="s">
        <v>1352</v>
      </c>
      <c r="P152" s="5192" t="s">
        <v>1352</v>
      </c>
      <c r="Q152" s="5192">
        <v>1.5648639006590601</v>
      </c>
      <c r="R152" s="5193">
        <v>159.773</v>
      </c>
      <c r="S152" s="5192">
        <v>1.5687</v>
      </c>
      <c r="T152" s="5193">
        <v>190.72300000000001</v>
      </c>
      <c r="U152" s="5192" t="s">
        <v>2447</v>
      </c>
      <c r="V152" s="5193" t="s">
        <v>2447</v>
      </c>
      <c r="W152" s="5192"/>
      <c r="X152" s="5192"/>
      <c r="Y152" s="5192"/>
      <c r="Z152" s="5192"/>
      <c r="AA152" s="5192"/>
      <c r="AB152" s="5634"/>
    </row>
    <row r="153" spans="1:28" outlineLevel="1">
      <c r="A153" s="5191">
        <v>37837</v>
      </c>
      <c r="B153" s="5192">
        <v>5.0836916982218128</v>
      </c>
      <c r="C153" s="5194">
        <v>5.46</v>
      </c>
      <c r="D153" s="5604"/>
      <c r="E153" s="5192">
        <v>4.4000000000000004</v>
      </c>
      <c r="F153" s="5192">
        <v>0.7541188223319637</v>
      </c>
      <c r="G153" s="1776">
        <v>0.75</v>
      </c>
      <c r="H153" s="5192">
        <v>0.75</v>
      </c>
      <c r="I153" s="5192">
        <v>4.4375</v>
      </c>
      <c r="J153" s="5192">
        <v>3.4375</v>
      </c>
      <c r="K153" s="5631"/>
      <c r="L153" s="5632">
        <v>0</v>
      </c>
      <c r="M153" s="5632">
        <v>0</v>
      </c>
      <c r="N153" s="5633"/>
      <c r="O153" s="5192" t="s">
        <v>1352</v>
      </c>
      <c r="P153" s="5192" t="s">
        <v>1352</v>
      </c>
      <c r="Q153" s="5192">
        <v>1.5531161875201089</v>
      </c>
      <c r="R153" s="5193">
        <v>105.67400000000001</v>
      </c>
      <c r="S153" s="5192">
        <v>1.6503000000000001</v>
      </c>
      <c r="T153" s="5193">
        <v>144.66800000000001</v>
      </c>
      <c r="U153" s="5192" t="s">
        <v>2447</v>
      </c>
      <c r="V153" s="5193" t="s">
        <v>2447</v>
      </c>
      <c r="W153" s="5192"/>
      <c r="X153" s="5192"/>
      <c r="Y153" s="5192"/>
      <c r="Z153" s="5192"/>
      <c r="AA153" s="5192"/>
      <c r="AB153" s="5634"/>
    </row>
    <row r="154" spans="1:28" outlineLevel="1">
      <c r="A154" s="5191">
        <v>37838</v>
      </c>
      <c r="B154" s="5192">
        <v>4.3228921329515275</v>
      </c>
      <c r="C154" s="5194">
        <v>5.46999999999999</v>
      </c>
      <c r="D154" s="5604"/>
      <c r="E154" s="5192">
        <v>3.66</v>
      </c>
      <c r="F154" s="5192">
        <v>0.65175222740772165</v>
      </c>
      <c r="G154" s="1776">
        <v>0.62</v>
      </c>
      <c r="H154" s="5192" t="s">
        <v>2446</v>
      </c>
      <c r="I154" s="5192">
        <v>3.5625</v>
      </c>
      <c r="J154" s="5192">
        <v>3.4375</v>
      </c>
      <c r="K154" s="5631"/>
      <c r="L154" s="5632">
        <v>0</v>
      </c>
      <c r="M154" s="5632">
        <v>0</v>
      </c>
      <c r="N154" s="5633"/>
      <c r="O154" s="5192" t="s">
        <v>1352</v>
      </c>
      <c r="P154" s="5192" t="s">
        <v>1352</v>
      </c>
      <c r="Q154" s="5192">
        <v>1.5458779557294189</v>
      </c>
      <c r="R154" s="5193">
        <v>103.274</v>
      </c>
      <c r="S154" s="5192">
        <v>1.585</v>
      </c>
      <c r="T154" s="5193">
        <v>137.66800000000001</v>
      </c>
      <c r="U154" s="5192" t="s">
        <v>2447</v>
      </c>
      <c r="V154" s="5193" t="s">
        <v>2447</v>
      </c>
      <c r="W154" s="5192"/>
      <c r="X154" s="5192"/>
      <c r="Y154" s="5192"/>
      <c r="Z154" s="5192"/>
      <c r="AA154" s="5192"/>
      <c r="AB154" s="5634"/>
    </row>
    <row r="155" spans="1:28" outlineLevel="1">
      <c r="A155" s="5191">
        <v>37839</v>
      </c>
      <c r="B155" s="5192">
        <v>4.4374707877804607</v>
      </c>
      <c r="C155" s="5194">
        <v>5.57</v>
      </c>
      <c r="D155" s="5604"/>
      <c r="E155" s="5192">
        <v>3.57</v>
      </c>
      <c r="F155" s="5192">
        <v>0.86891810442251183</v>
      </c>
      <c r="G155" s="1776">
        <v>0.78</v>
      </c>
      <c r="H155" s="5192">
        <v>1</v>
      </c>
      <c r="I155" s="5192">
        <v>3.5</v>
      </c>
      <c r="J155" s="5192">
        <v>3.5</v>
      </c>
      <c r="K155" s="5631"/>
      <c r="L155" s="5632">
        <v>0</v>
      </c>
      <c r="M155" s="5632">
        <v>0</v>
      </c>
      <c r="N155" s="5633"/>
      <c r="O155" s="5192" t="s">
        <v>1352</v>
      </c>
      <c r="P155" s="5192" t="s">
        <v>1352</v>
      </c>
      <c r="Q155" s="5192">
        <v>1.3474291121937541</v>
      </c>
      <c r="R155" s="5193">
        <v>114.124</v>
      </c>
      <c r="S155" s="5192">
        <v>1.3284</v>
      </c>
      <c r="T155" s="5193">
        <v>161.374</v>
      </c>
      <c r="U155" s="5192" t="s">
        <v>2447</v>
      </c>
      <c r="V155" s="5193" t="s">
        <v>2447</v>
      </c>
      <c r="W155" s="5192"/>
      <c r="X155" s="5192"/>
      <c r="Y155" s="5192"/>
      <c r="Z155" s="5192"/>
      <c r="AA155" s="5192"/>
      <c r="AB155" s="5634"/>
    </row>
    <row r="156" spans="1:28" outlineLevel="1">
      <c r="A156" s="5191">
        <v>37840</v>
      </c>
      <c r="B156" s="5192">
        <v>4.3199066166824815</v>
      </c>
      <c r="C156" s="5194">
        <v>5.5499999999999901</v>
      </c>
      <c r="D156" s="5604"/>
      <c r="E156" s="5192">
        <v>3.35</v>
      </c>
      <c r="F156" s="5192">
        <v>0.73391489361702134</v>
      </c>
      <c r="G156" s="1776">
        <v>0.71</v>
      </c>
      <c r="H156" s="5192">
        <v>0.75</v>
      </c>
      <c r="I156" s="5192">
        <v>3.4375</v>
      </c>
      <c r="J156" s="5192">
        <v>3.1875</v>
      </c>
      <c r="K156" s="5631"/>
      <c r="L156" s="5632">
        <v>0</v>
      </c>
      <c r="M156" s="5632">
        <v>0</v>
      </c>
      <c r="N156" s="5633"/>
      <c r="O156" s="5192" t="s">
        <v>1352</v>
      </c>
      <c r="P156" s="5192" t="s">
        <v>1352</v>
      </c>
      <c r="Q156" s="5192">
        <v>1.4459255479728723</v>
      </c>
      <c r="R156" s="5193">
        <v>94.073999999999998</v>
      </c>
      <c r="S156" s="5192">
        <v>1.5604</v>
      </c>
      <c r="T156" s="5193">
        <v>143.72399999999999</v>
      </c>
      <c r="U156" s="5192" t="s">
        <v>2447</v>
      </c>
      <c r="V156" s="5193" t="s">
        <v>2447</v>
      </c>
      <c r="W156" s="5192"/>
      <c r="X156" s="5192"/>
      <c r="Y156" s="5192"/>
      <c r="Z156" s="5192"/>
      <c r="AA156" s="5192"/>
      <c r="AB156" s="5634"/>
    </row>
    <row r="157" spans="1:28" outlineLevel="1">
      <c r="A157" s="5191">
        <v>37841</v>
      </c>
      <c r="B157" s="5192">
        <v>4.9855211735056084</v>
      </c>
      <c r="C157" s="5194">
        <v>5.61</v>
      </c>
      <c r="D157" s="5604"/>
      <c r="E157" s="5192">
        <v>3.85</v>
      </c>
      <c r="F157" s="5192">
        <v>0.69075892857142862</v>
      </c>
      <c r="G157" s="1776">
        <v>0.68</v>
      </c>
      <c r="H157" s="1776" t="s">
        <v>2446</v>
      </c>
      <c r="I157" s="5192">
        <v>3.8125</v>
      </c>
      <c r="J157" s="5192">
        <v>3.8125</v>
      </c>
      <c r="K157" s="5631"/>
      <c r="L157" s="5632">
        <v>0</v>
      </c>
      <c r="M157" s="5632">
        <v>0</v>
      </c>
      <c r="N157" s="5633"/>
      <c r="O157" s="5192" t="s">
        <v>1352</v>
      </c>
      <c r="P157" s="5192" t="s">
        <v>1352</v>
      </c>
      <c r="Q157" s="5192">
        <v>1.3911706533160269</v>
      </c>
      <c r="R157" s="5193">
        <v>97.073999999999998</v>
      </c>
      <c r="S157" s="5192">
        <v>1.3621000000000001</v>
      </c>
      <c r="T157" s="5193">
        <v>142.32400000000001</v>
      </c>
      <c r="U157" s="5192" t="s">
        <v>2447</v>
      </c>
      <c r="V157" s="5193" t="s">
        <v>2447</v>
      </c>
      <c r="W157" s="5192"/>
      <c r="X157" s="5192"/>
      <c r="Y157" s="5192"/>
      <c r="Z157" s="5192"/>
      <c r="AA157" s="5192"/>
      <c r="AB157" s="5634"/>
    </row>
    <row r="158" spans="1:28" outlineLevel="1">
      <c r="A158" s="5191">
        <v>37844</v>
      </c>
      <c r="B158" s="5192">
        <v>4.5676244283723291</v>
      </c>
      <c r="C158" s="5194">
        <v>5.49</v>
      </c>
      <c r="D158" s="5604"/>
      <c r="E158" s="5192">
        <v>3.6</v>
      </c>
      <c r="F158" s="5192">
        <v>0.80810434504281037</v>
      </c>
      <c r="G158" s="1776">
        <v>0.8</v>
      </c>
      <c r="H158" s="1776" t="s">
        <v>2446</v>
      </c>
      <c r="I158" s="5192">
        <v>3.625</v>
      </c>
      <c r="J158" s="5192">
        <v>3.25</v>
      </c>
      <c r="K158" s="5631"/>
      <c r="L158" s="5632">
        <v>0</v>
      </c>
      <c r="M158" s="5632">
        <v>0</v>
      </c>
      <c r="N158" s="5633"/>
      <c r="O158" s="5192" t="s">
        <v>1352</v>
      </c>
      <c r="P158" s="5192" t="s">
        <v>1352</v>
      </c>
      <c r="Q158" s="5192">
        <v>1.2754358022707015</v>
      </c>
      <c r="R158" s="5193">
        <v>136.874</v>
      </c>
      <c r="S158" s="5192">
        <v>1.2355</v>
      </c>
      <c r="T158" s="5193">
        <v>172.42400000000001</v>
      </c>
      <c r="U158" s="5192" t="s">
        <v>2447</v>
      </c>
      <c r="V158" s="5193" t="s">
        <v>2447</v>
      </c>
      <c r="W158" s="5192"/>
      <c r="X158" s="5192"/>
      <c r="Y158" s="5192"/>
      <c r="Z158" s="5192"/>
      <c r="AA158" s="5192"/>
      <c r="AB158" s="5634"/>
    </row>
    <row r="159" spans="1:28" outlineLevel="1">
      <c r="A159" s="5191">
        <v>37845</v>
      </c>
      <c r="B159" s="5192">
        <v>4.3902207431557381</v>
      </c>
      <c r="C159" s="5194">
        <v>5.3799999999999901</v>
      </c>
      <c r="D159" s="5604"/>
      <c r="E159" s="5192">
        <v>3.49</v>
      </c>
      <c r="F159" s="5192">
        <v>0.74639609792011785</v>
      </c>
      <c r="G159" s="1776">
        <v>0.75</v>
      </c>
      <c r="H159" s="1776" t="s">
        <v>2446</v>
      </c>
      <c r="I159" s="5192">
        <v>3.5</v>
      </c>
      <c r="J159" s="5192">
        <v>2.9375</v>
      </c>
      <c r="K159" s="5631"/>
      <c r="L159" s="5632">
        <v>0</v>
      </c>
      <c r="M159" s="5632">
        <v>0</v>
      </c>
      <c r="N159" s="5633"/>
      <c r="O159" s="5192" t="s">
        <v>1352</v>
      </c>
      <c r="P159" s="5192" t="s">
        <v>1352</v>
      </c>
      <c r="Q159" s="5192">
        <v>1.2749379934183864</v>
      </c>
      <c r="R159" s="5193">
        <v>123.374</v>
      </c>
      <c r="S159" s="5192">
        <v>1.2665999999999999</v>
      </c>
      <c r="T159" s="5193">
        <v>193.61699999999999</v>
      </c>
      <c r="U159" s="5192" t="s">
        <v>2447</v>
      </c>
      <c r="V159" s="5193" t="s">
        <v>2447</v>
      </c>
      <c r="W159" s="5192"/>
      <c r="X159" s="5192"/>
      <c r="Y159" s="5192"/>
      <c r="Z159" s="5192"/>
      <c r="AA159" s="5192"/>
      <c r="AB159" s="5634"/>
    </row>
    <row r="160" spans="1:28" outlineLevel="1">
      <c r="A160" s="5191">
        <v>37846</v>
      </c>
      <c r="B160" s="5192">
        <v>4.3930580431547739</v>
      </c>
      <c r="C160" s="5194">
        <v>5.3399999999999901</v>
      </c>
      <c r="D160" s="5604"/>
      <c r="E160" s="5192">
        <v>3.56</v>
      </c>
      <c r="F160" s="5192">
        <v>0.78975804671287919</v>
      </c>
      <c r="G160" s="1776">
        <v>0.68</v>
      </c>
      <c r="H160" s="1776">
        <v>0.85</v>
      </c>
      <c r="I160" s="5192">
        <v>3.5625</v>
      </c>
      <c r="J160" s="5192">
        <v>3</v>
      </c>
      <c r="K160" s="5631"/>
      <c r="L160" s="5632">
        <v>0</v>
      </c>
      <c r="M160" s="5632">
        <v>0</v>
      </c>
      <c r="N160" s="5633"/>
      <c r="O160" s="5192" t="s">
        <v>1352</v>
      </c>
      <c r="P160" s="5192" t="s">
        <v>1352</v>
      </c>
      <c r="Q160" s="5192">
        <v>1.2634641838190341</v>
      </c>
      <c r="R160" s="5193">
        <v>157.024</v>
      </c>
      <c r="S160" s="5192">
        <v>1.2434000000000001</v>
      </c>
      <c r="T160" s="5193">
        <v>205.774</v>
      </c>
      <c r="U160" s="5192" t="s">
        <v>2447</v>
      </c>
      <c r="V160" s="5193" t="s">
        <v>2447</v>
      </c>
      <c r="W160" s="5192"/>
      <c r="X160" s="5192"/>
      <c r="Y160" s="5192"/>
      <c r="Z160" s="5192"/>
      <c r="AA160" s="5192"/>
      <c r="AB160" s="5634"/>
    </row>
    <row r="161" spans="1:28" outlineLevel="1">
      <c r="A161" s="5191">
        <v>37847</v>
      </c>
      <c r="B161" s="5192">
        <v>4.4628858046749196</v>
      </c>
      <c r="C161" s="5194">
        <v>5.29</v>
      </c>
      <c r="D161" s="5604"/>
      <c r="E161" s="5192">
        <v>3.55</v>
      </c>
      <c r="F161" s="5192">
        <v>0.7268217054263566</v>
      </c>
      <c r="G161" s="1776">
        <v>0.74</v>
      </c>
      <c r="H161" s="1776" t="s">
        <v>2446</v>
      </c>
      <c r="I161" s="5192">
        <v>3.75</v>
      </c>
      <c r="J161" s="5192">
        <v>3.4375</v>
      </c>
      <c r="K161" s="5631"/>
      <c r="L161" s="5632">
        <v>0</v>
      </c>
      <c r="M161" s="5632">
        <v>0</v>
      </c>
      <c r="N161" s="5633"/>
      <c r="O161" s="5192" t="s">
        <v>1352</v>
      </c>
      <c r="P161" s="5192" t="s">
        <v>1352</v>
      </c>
      <c r="Q161" s="5192">
        <v>1.3441068720500282</v>
      </c>
      <c r="R161" s="5193">
        <v>117.374</v>
      </c>
      <c r="S161" s="5192">
        <v>1.4723999999999999</v>
      </c>
      <c r="T161" s="5193">
        <v>154.42400000000001</v>
      </c>
      <c r="U161" s="5192" t="s">
        <v>2447</v>
      </c>
      <c r="V161" s="5193" t="s">
        <v>2447</v>
      </c>
      <c r="W161" s="5192"/>
      <c r="X161" s="5192"/>
      <c r="Y161" s="5192"/>
      <c r="Z161" s="5192"/>
      <c r="AA161" s="5192"/>
      <c r="AB161" s="5634"/>
    </row>
    <row r="162" spans="1:28" outlineLevel="1">
      <c r="A162" s="5191">
        <v>37848</v>
      </c>
      <c r="B162" s="5192">
        <v>4.6333315660265804</v>
      </c>
      <c r="C162" s="5194">
        <v>5.2999999999999901</v>
      </c>
      <c r="D162" s="5604"/>
      <c r="E162" s="5192">
        <v>3.99</v>
      </c>
      <c r="F162" s="5192">
        <v>0.78351993779851159</v>
      </c>
      <c r="G162" s="1776">
        <v>0.82</v>
      </c>
      <c r="H162" s="1776">
        <v>0.75</v>
      </c>
      <c r="I162" s="5192">
        <v>3.6875</v>
      </c>
      <c r="J162" s="5192">
        <v>3.375</v>
      </c>
      <c r="K162" s="5631"/>
      <c r="L162" s="5632">
        <v>0</v>
      </c>
      <c r="M162" s="5632">
        <v>0</v>
      </c>
      <c r="N162" s="5633"/>
      <c r="O162" s="5192" t="s">
        <v>1352</v>
      </c>
      <c r="P162" s="5192" t="s">
        <v>1352</v>
      </c>
      <c r="Q162" s="5192">
        <v>1.2900505968334488</v>
      </c>
      <c r="R162" s="5193">
        <v>152.97399999999999</v>
      </c>
      <c r="S162" s="5192">
        <v>1.2423</v>
      </c>
      <c r="T162" s="5193">
        <v>195.524</v>
      </c>
      <c r="U162" s="5192" t="s">
        <v>2447</v>
      </c>
      <c r="V162" s="5193" t="s">
        <v>2447</v>
      </c>
      <c r="W162" s="5192"/>
      <c r="X162" s="5192"/>
      <c r="Y162" s="5192"/>
      <c r="Z162" s="5192"/>
      <c r="AA162" s="5192"/>
      <c r="AB162" s="5634"/>
    </row>
    <row r="163" spans="1:28" outlineLevel="1">
      <c r="A163" s="5191">
        <v>37852</v>
      </c>
      <c r="B163" s="5192">
        <v>3.9184381736207978</v>
      </c>
      <c r="C163" s="5194">
        <v>5.4</v>
      </c>
      <c r="D163" s="5604"/>
      <c r="E163" s="5192">
        <v>3.27</v>
      </c>
      <c r="F163" s="5192">
        <v>0.76406911040278169</v>
      </c>
      <c r="G163" s="1776">
        <v>0.77</v>
      </c>
      <c r="H163" s="1776">
        <v>0.7</v>
      </c>
      <c r="I163" s="5192">
        <v>3.25</v>
      </c>
      <c r="J163" s="5192">
        <v>2.8125</v>
      </c>
      <c r="K163" s="5631"/>
      <c r="L163" s="5632">
        <v>0</v>
      </c>
      <c r="M163" s="5632">
        <v>0</v>
      </c>
      <c r="N163" s="5633"/>
      <c r="O163" s="5192" t="s">
        <v>1352</v>
      </c>
      <c r="P163" s="5192" t="s">
        <v>1352</v>
      </c>
      <c r="Q163" s="5192">
        <v>1.2714750759270375</v>
      </c>
      <c r="R163" s="5193">
        <v>109.974</v>
      </c>
      <c r="S163" s="5192">
        <v>1.2029000000000001</v>
      </c>
      <c r="T163" s="5193">
        <v>146.024</v>
      </c>
      <c r="U163" s="5192" t="s">
        <v>2447</v>
      </c>
      <c r="V163" s="5193" t="s">
        <v>2447</v>
      </c>
      <c r="W163" s="5192"/>
      <c r="X163" s="5192"/>
      <c r="Y163" s="5192"/>
      <c r="Z163" s="5192"/>
      <c r="AA163" s="5192"/>
      <c r="AB163" s="5634"/>
    </row>
    <row r="164" spans="1:28" outlineLevel="1">
      <c r="A164" s="5191">
        <v>37853</v>
      </c>
      <c r="B164" s="5192">
        <v>4.3653458280875883</v>
      </c>
      <c r="C164" s="5194">
        <v>5.2699999999999898</v>
      </c>
      <c r="D164" s="5604"/>
      <c r="E164" s="5192">
        <v>3.42</v>
      </c>
      <c r="F164" s="5192">
        <v>0.74254830087819779</v>
      </c>
      <c r="G164" s="1776">
        <v>0.81</v>
      </c>
      <c r="H164" s="1776">
        <v>0.56999999999999995</v>
      </c>
      <c r="I164" s="5192">
        <v>3.375</v>
      </c>
      <c r="J164" s="5192">
        <v>3</v>
      </c>
      <c r="K164" s="5631"/>
      <c r="L164" s="5632">
        <v>0</v>
      </c>
      <c r="M164" s="5632">
        <v>0</v>
      </c>
      <c r="N164" s="5633"/>
      <c r="O164" s="5192" t="s">
        <v>1352</v>
      </c>
      <c r="P164" s="5192" t="s">
        <v>1352</v>
      </c>
      <c r="Q164" s="5192">
        <v>1.3268588309403306</v>
      </c>
      <c r="R164" s="5193">
        <v>92.073999999999998</v>
      </c>
      <c r="S164" s="5192">
        <v>1.3540000000000001</v>
      </c>
      <c r="T164" s="5193">
        <v>134.524</v>
      </c>
      <c r="U164" s="5192" t="s">
        <v>2447</v>
      </c>
      <c r="V164" s="5193" t="s">
        <v>2447</v>
      </c>
      <c r="W164" s="5192"/>
      <c r="X164" s="5192"/>
      <c r="Y164" s="5192"/>
      <c r="Z164" s="5192"/>
      <c r="AA164" s="5192"/>
      <c r="AB164" s="5634"/>
    </row>
    <row r="165" spans="1:28" outlineLevel="1">
      <c r="A165" s="5191">
        <v>37854</v>
      </c>
      <c r="B165" s="5192">
        <v>4.0364921006436516</v>
      </c>
      <c r="C165" s="5194">
        <v>5.24</v>
      </c>
      <c r="D165" s="5604"/>
      <c r="E165" s="5192">
        <v>3.12</v>
      </c>
      <c r="F165" s="5192">
        <v>0.75372886383862359</v>
      </c>
      <c r="G165" s="1776">
        <v>0.81</v>
      </c>
      <c r="H165" s="1776">
        <v>0.75</v>
      </c>
      <c r="I165" s="5192">
        <v>3.1875</v>
      </c>
      <c r="J165" s="5192">
        <v>2.5</v>
      </c>
      <c r="K165" s="5631"/>
      <c r="L165" s="5632">
        <v>0</v>
      </c>
      <c r="M165" s="5632">
        <v>0</v>
      </c>
      <c r="N165" s="5633"/>
      <c r="O165" s="5192" t="s">
        <v>1352</v>
      </c>
      <c r="P165" s="5192" t="s">
        <v>1352</v>
      </c>
      <c r="Q165" s="5192">
        <v>1.4042716562944451</v>
      </c>
      <c r="R165" s="5193">
        <v>121.639</v>
      </c>
      <c r="S165" s="5192">
        <v>1.6206</v>
      </c>
      <c r="T165" s="5193">
        <v>166.68899999999999</v>
      </c>
      <c r="U165" s="5192" t="s">
        <v>2447</v>
      </c>
      <c r="V165" s="5193" t="s">
        <v>2447</v>
      </c>
      <c r="W165" s="5192"/>
      <c r="X165" s="5192"/>
      <c r="Y165" s="5192"/>
      <c r="Z165" s="5192"/>
      <c r="AA165" s="5192"/>
      <c r="AB165" s="5634"/>
    </row>
    <row r="166" spans="1:28" outlineLevel="1">
      <c r="A166" s="5191">
        <v>37855</v>
      </c>
      <c r="B166" s="5192">
        <v>4.6584025121171129</v>
      </c>
      <c r="C166" s="5194">
        <v>5.2699999999999898</v>
      </c>
      <c r="D166" s="5604"/>
      <c r="E166" s="5192">
        <v>4.12</v>
      </c>
      <c r="F166" s="5192">
        <v>0.69374951229028481</v>
      </c>
      <c r="G166" s="1776">
        <v>0.7</v>
      </c>
      <c r="H166" s="1776">
        <v>0.5</v>
      </c>
      <c r="I166" s="5192">
        <v>4.25</v>
      </c>
      <c r="J166" s="5192">
        <v>3.125</v>
      </c>
      <c r="K166" s="5631"/>
      <c r="L166" s="5632">
        <v>0</v>
      </c>
      <c r="M166" s="5632">
        <v>0</v>
      </c>
      <c r="N166" s="5633"/>
      <c r="O166" s="5192" t="s">
        <v>1352</v>
      </c>
      <c r="P166" s="5192" t="s">
        <v>1352</v>
      </c>
      <c r="Q166" s="5192">
        <v>1.5327807395506219</v>
      </c>
      <c r="R166" s="5193">
        <v>82.158000000000001</v>
      </c>
      <c r="S166" s="5192">
        <v>1.3218000000000001</v>
      </c>
      <c r="T166" s="5193">
        <v>119.858</v>
      </c>
      <c r="U166" s="5192" t="s">
        <v>2447</v>
      </c>
      <c r="V166" s="5193" t="s">
        <v>2447</v>
      </c>
      <c r="W166" s="5192"/>
      <c r="X166" s="5192"/>
      <c r="Y166" s="5192"/>
      <c r="Z166" s="5192"/>
      <c r="AA166" s="5192"/>
      <c r="AB166" s="5634"/>
    </row>
    <row r="167" spans="1:28" outlineLevel="1">
      <c r="A167" s="5191">
        <v>37858</v>
      </c>
      <c r="B167" s="5192">
        <v>4.5791479695564838</v>
      </c>
      <c r="C167" s="5194">
        <v>5.25</v>
      </c>
      <c r="D167" s="5604"/>
      <c r="E167" s="5192">
        <v>3.75</v>
      </c>
      <c r="F167" s="5192">
        <v>0.72242078331037196</v>
      </c>
      <c r="G167" s="1776">
        <v>0.78</v>
      </c>
      <c r="H167" s="1776" t="s">
        <v>2446</v>
      </c>
      <c r="I167" s="5192">
        <v>3.875</v>
      </c>
      <c r="J167" s="5192">
        <v>3.375</v>
      </c>
      <c r="K167" s="5631"/>
      <c r="L167" s="5632">
        <v>0</v>
      </c>
      <c r="M167" s="5632">
        <v>0</v>
      </c>
      <c r="N167" s="5633"/>
      <c r="O167" s="5192" t="s">
        <v>1352</v>
      </c>
      <c r="P167" s="5192" t="s">
        <v>1352</v>
      </c>
      <c r="Q167" s="5192">
        <v>1.4182425055370123</v>
      </c>
      <c r="R167" s="5193">
        <v>64.114000000000004</v>
      </c>
      <c r="S167" s="5192">
        <v>1.2040999999999999</v>
      </c>
      <c r="T167" s="5193">
        <v>93.813999999999993</v>
      </c>
      <c r="U167" s="5192" t="s">
        <v>2447</v>
      </c>
      <c r="V167" s="5193" t="s">
        <v>2447</v>
      </c>
      <c r="W167" s="5192"/>
      <c r="X167" s="5192"/>
      <c r="Y167" s="5192"/>
      <c r="Z167" s="5192"/>
      <c r="AA167" s="5192"/>
      <c r="AB167" s="5634"/>
    </row>
    <row r="168" spans="1:28" outlineLevel="1">
      <c r="A168" s="5191">
        <v>37859</v>
      </c>
      <c r="B168" s="5192">
        <v>4.4118416516598087</v>
      </c>
      <c r="C168" s="5194">
        <v>5.21</v>
      </c>
      <c r="D168" s="5604"/>
      <c r="E168" s="5192">
        <v>4.01</v>
      </c>
      <c r="F168" s="5192">
        <v>0.84684744268077605</v>
      </c>
      <c r="G168" s="1776">
        <v>0.77</v>
      </c>
      <c r="H168" s="1776" t="s">
        <v>2446</v>
      </c>
      <c r="I168" s="5192">
        <v>4.0625</v>
      </c>
      <c r="J168" s="5192">
        <v>3.125</v>
      </c>
      <c r="K168" s="5631"/>
      <c r="L168" s="5632">
        <v>0</v>
      </c>
      <c r="M168" s="5632">
        <v>0</v>
      </c>
      <c r="N168" s="5633"/>
      <c r="O168" s="5192" t="s">
        <v>1352</v>
      </c>
      <c r="P168" s="5192" t="s">
        <v>1352</v>
      </c>
      <c r="Q168" s="5192">
        <v>1.8106213817059051</v>
      </c>
      <c r="R168" s="5193">
        <v>25.91</v>
      </c>
      <c r="S168" s="5192">
        <v>1.2318</v>
      </c>
      <c r="T168" s="5193">
        <v>50.61</v>
      </c>
      <c r="U168" s="5192" t="s">
        <v>2447</v>
      </c>
      <c r="V168" s="5193" t="s">
        <v>2447</v>
      </c>
      <c r="W168" s="5192"/>
      <c r="X168" s="5192"/>
      <c r="Y168" s="5192"/>
      <c r="Z168" s="5192"/>
      <c r="AA168" s="5192"/>
      <c r="AB168" s="5634"/>
    </row>
    <row r="169" spans="1:28" outlineLevel="1">
      <c r="A169" s="5191">
        <v>37860</v>
      </c>
      <c r="B169" s="5192">
        <v>4.2401613615819311</v>
      </c>
      <c r="C169" s="5194">
        <v>5.32</v>
      </c>
      <c r="D169" s="5604"/>
      <c r="E169" s="5192">
        <v>3.07</v>
      </c>
      <c r="F169" s="5192">
        <v>0.70364407363993664</v>
      </c>
      <c r="G169" s="1776">
        <v>0.75</v>
      </c>
      <c r="H169" s="1776">
        <v>0.7</v>
      </c>
      <c r="I169" s="5192">
        <v>3.4375</v>
      </c>
      <c r="J169" s="5192">
        <v>3</v>
      </c>
      <c r="K169" s="5631"/>
      <c r="L169" s="5632">
        <v>0</v>
      </c>
      <c r="M169" s="5632">
        <v>0</v>
      </c>
      <c r="N169" s="5633"/>
      <c r="O169" s="5192" t="s">
        <v>1352</v>
      </c>
      <c r="P169" s="5192" t="s">
        <v>1352</v>
      </c>
      <c r="Q169" s="5192">
        <v>1.306130323989807</v>
      </c>
      <c r="R169" s="5193">
        <v>82.41</v>
      </c>
      <c r="S169" s="5192">
        <v>1.2567999999999999</v>
      </c>
      <c r="T169" s="5193">
        <v>140.71</v>
      </c>
      <c r="U169" s="5192" t="s">
        <v>2447</v>
      </c>
      <c r="V169" s="5193" t="s">
        <v>2447</v>
      </c>
      <c r="W169" s="5192"/>
      <c r="X169" s="5192"/>
      <c r="Y169" s="5192"/>
      <c r="Z169" s="5192"/>
      <c r="AA169" s="5192"/>
      <c r="AB169" s="5634"/>
    </row>
    <row r="170" spans="1:28" outlineLevel="1">
      <c r="A170" s="5191">
        <v>37861</v>
      </c>
      <c r="B170" s="5192">
        <v>4.3024041617105437</v>
      </c>
      <c r="C170" s="5194">
        <v>5.2699999999999898</v>
      </c>
      <c r="D170" s="5604"/>
      <c r="E170" s="5192">
        <v>3.51</v>
      </c>
      <c r="F170" s="5192">
        <v>0.81055565355441872</v>
      </c>
      <c r="G170" s="1776">
        <v>0.72</v>
      </c>
      <c r="H170" s="1776" t="s">
        <v>2446</v>
      </c>
      <c r="I170" s="5192">
        <v>3.5625</v>
      </c>
      <c r="J170" s="5192">
        <v>4.25</v>
      </c>
      <c r="K170" s="5631"/>
      <c r="L170" s="5632">
        <v>0</v>
      </c>
      <c r="M170" s="5632">
        <v>0</v>
      </c>
      <c r="N170" s="5633"/>
      <c r="O170" s="5192" t="s">
        <v>1352</v>
      </c>
      <c r="P170" s="5192" t="s">
        <v>1352</v>
      </c>
      <c r="Q170" s="5192">
        <v>1.3852505889042319</v>
      </c>
      <c r="R170" s="5193">
        <v>123.11</v>
      </c>
      <c r="S170" s="5192">
        <v>1.5001</v>
      </c>
      <c r="T170" s="5193">
        <v>193.01</v>
      </c>
      <c r="U170" s="5192" t="s">
        <v>2447</v>
      </c>
      <c r="V170" s="5193" t="s">
        <v>2447</v>
      </c>
      <c r="W170" s="5192"/>
      <c r="X170" s="5192"/>
      <c r="Y170" s="5192"/>
      <c r="Z170" s="5192"/>
      <c r="AA170" s="5192"/>
      <c r="AB170" s="5634"/>
    </row>
    <row r="171" spans="1:28">
      <c r="A171" s="5191">
        <v>37862</v>
      </c>
      <c r="B171" s="5192">
        <v>4.4377643346293523</v>
      </c>
      <c r="C171" s="5194">
        <v>5.3499999999999899</v>
      </c>
      <c r="D171" s="5604"/>
      <c r="E171" s="5192">
        <v>3.52</v>
      </c>
      <c r="F171" s="5192">
        <v>0.68465513097813024</v>
      </c>
      <c r="G171" s="1776">
        <v>0.7</v>
      </c>
      <c r="H171" s="1776" t="s">
        <v>2446</v>
      </c>
      <c r="I171" s="5192">
        <v>3.5625</v>
      </c>
      <c r="J171" s="5192">
        <v>3.5625</v>
      </c>
      <c r="K171" s="5631"/>
      <c r="L171" s="5632">
        <v>0</v>
      </c>
      <c r="M171" s="5632">
        <v>0</v>
      </c>
      <c r="N171" s="5633"/>
      <c r="O171" s="5192" t="s">
        <v>1352</v>
      </c>
      <c r="P171" s="5192" t="s">
        <v>1352</v>
      </c>
      <c r="Q171" s="5192">
        <v>1.3290714540482702</v>
      </c>
      <c r="R171" s="5193">
        <v>84.11</v>
      </c>
      <c r="S171" s="5192">
        <v>1.232</v>
      </c>
      <c r="T171" s="5193">
        <v>132.21</v>
      </c>
      <c r="U171" s="5192" t="s">
        <v>2447</v>
      </c>
      <c r="V171" s="5193" t="s">
        <v>2447</v>
      </c>
      <c r="W171" s="5192"/>
      <c r="X171" s="5192"/>
      <c r="Y171" s="5192"/>
      <c r="Z171" s="5192"/>
      <c r="AA171" s="5192"/>
      <c r="AB171" s="5634"/>
    </row>
    <row r="172" spans="1:28" outlineLevel="1">
      <c r="A172" s="5191">
        <v>37865</v>
      </c>
      <c r="B172" s="5192">
        <v>4.8048148319095008</v>
      </c>
      <c r="C172" s="5194">
        <v>5.36</v>
      </c>
      <c r="D172" s="5604"/>
      <c r="E172" s="5192">
        <v>3.74</v>
      </c>
      <c r="F172" s="5192">
        <v>0.85847122108660567</v>
      </c>
      <c r="G172" s="1776">
        <v>0.63</v>
      </c>
      <c r="H172" s="1776">
        <v>2.35</v>
      </c>
      <c r="I172" s="5192">
        <v>3.6875</v>
      </c>
      <c r="J172" s="5192">
        <v>3.3125</v>
      </c>
      <c r="K172" s="5631"/>
      <c r="L172" s="5632">
        <v>0</v>
      </c>
      <c r="M172" s="5632">
        <v>0</v>
      </c>
      <c r="N172" s="5633"/>
      <c r="O172" s="5192" t="s">
        <v>1352</v>
      </c>
      <c r="P172" s="5192" t="s">
        <v>1352</v>
      </c>
      <c r="Q172" s="5192">
        <v>1.6030694430802475</v>
      </c>
      <c r="R172" s="5193">
        <v>101.81</v>
      </c>
      <c r="S172" s="5192">
        <v>1.4069</v>
      </c>
      <c r="T172" s="5193">
        <v>167.11</v>
      </c>
      <c r="U172" s="5192" t="s">
        <v>2447</v>
      </c>
      <c r="V172" s="5193" t="s">
        <v>2447</v>
      </c>
      <c r="W172" s="5192"/>
      <c r="X172" s="5192"/>
      <c r="Y172" s="5192"/>
      <c r="Z172" s="5192"/>
      <c r="AA172" s="5192"/>
      <c r="AB172" s="5634"/>
    </row>
    <row r="173" spans="1:28" outlineLevel="1">
      <c r="A173" s="5191">
        <v>37866</v>
      </c>
      <c r="B173" s="5192">
        <v>4.0668396559595497</v>
      </c>
      <c r="C173" s="5194">
        <v>5.25</v>
      </c>
      <c r="D173" s="5604"/>
      <c r="E173" s="5192">
        <v>3.56</v>
      </c>
      <c r="F173" s="5192">
        <v>0.78639957492029755</v>
      </c>
      <c r="G173" s="1776">
        <v>0.62</v>
      </c>
      <c r="H173" s="1776" t="s">
        <v>2446</v>
      </c>
      <c r="I173" s="5192">
        <v>3.5625</v>
      </c>
      <c r="J173" s="5192">
        <v>3.5</v>
      </c>
      <c r="K173" s="5631"/>
      <c r="L173" s="5632">
        <v>0</v>
      </c>
      <c r="M173" s="5632">
        <v>0</v>
      </c>
      <c r="N173" s="5633"/>
      <c r="O173" s="5192" t="s">
        <v>1352</v>
      </c>
      <c r="P173" s="5192" t="s">
        <v>1352</v>
      </c>
      <c r="Q173" s="5192">
        <v>1.4206277215256282</v>
      </c>
      <c r="R173" s="5193">
        <v>190.61</v>
      </c>
      <c r="S173" s="5192">
        <v>1.3331</v>
      </c>
      <c r="T173" s="5193">
        <v>277.81</v>
      </c>
      <c r="U173" s="5192" t="s">
        <v>2447</v>
      </c>
      <c r="V173" s="5193" t="s">
        <v>2447</v>
      </c>
      <c r="W173" s="5192"/>
      <c r="X173" s="5192"/>
      <c r="Y173" s="5192"/>
      <c r="Z173" s="5192"/>
      <c r="AA173" s="5192"/>
      <c r="AB173" s="5634"/>
    </row>
    <row r="174" spans="1:28" outlineLevel="1">
      <c r="A174" s="5191">
        <v>37867</v>
      </c>
      <c r="B174" s="5192">
        <v>4.7264681003057349</v>
      </c>
      <c r="C174" s="5194">
        <v>5.15</v>
      </c>
      <c r="D174" s="5604"/>
      <c r="E174" s="5192">
        <v>3.88</v>
      </c>
      <c r="F174" s="5192">
        <v>0.55778581948243222</v>
      </c>
      <c r="G174" s="1776">
        <v>0.63</v>
      </c>
      <c r="H174" s="1776">
        <v>0.5</v>
      </c>
      <c r="I174" s="5192">
        <v>3.9375</v>
      </c>
      <c r="J174" s="5192">
        <v>3.375</v>
      </c>
      <c r="K174" s="5631"/>
      <c r="L174" s="5632">
        <v>0</v>
      </c>
      <c r="M174" s="5632">
        <v>0</v>
      </c>
      <c r="N174" s="5633"/>
      <c r="O174" s="5192" t="s">
        <v>1352</v>
      </c>
      <c r="P174" s="5192" t="s">
        <v>1352</v>
      </c>
      <c r="Q174" s="5192">
        <v>1.4412670697582213</v>
      </c>
      <c r="R174" s="5193">
        <v>131.15299999999999</v>
      </c>
      <c r="S174" s="5192">
        <v>1.3436999999999999</v>
      </c>
      <c r="T174" s="5193">
        <v>185.25299999999999</v>
      </c>
      <c r="U174" s="5192" t="s">
        <v>2447</v>
      </c>
      <c r="V174" s="5193" t="s">
        <v>2447</v>
      </c>
      <c r="W174" s="5192"/>
      <c r="X174" s="5192"/>
      <c r="Y174" s="5192"/>
      <c r="Z174" s="5192"/>
      <c r="AA174" s="5192"/>
      <c r="AB174" s="5634"/>
    </row>
    <row r="175" spans="1:28" outlineLevel="1">
      <c r="A175" s="5191">
        <v>37868</v>
      </c>
      <c r="B175" s="5192">
        <v>4.6907450956803283</v>
      </c>
      <c r="C175" s="5194">
        <v>5.2699999999999898</v>
      </c>
      <c r="D175" s="5604"/>
      <c r="E175" s="5192">
        <v>4.3600000000000003</v>
      </c>
      <c r="F175" s="5192">
        <v>0.62657959326788226</v>
      </c>
      <c r="G175" s="1776">
        <v>0.66</v>
      </c>
      <c r="H175" s="1776" t="s">
        <v>2446</v>
      </c>
      <c r="I175" s="5192">
        <v>4.375</v>
      </c>
      <c r="J175" s="5192">
        <v>3.75</v>
      </c>
      <c r="K175" s="5631"/>
      <c r="L175" s="5632">
        <v>0</v>
      </c>
      <c r="M175" s="5632">
        <v>0</v>
      </c>
      <c r="N175" s="5633"/>
      <c r="O175" s="5192" t="s">
        <v>1352</v>
      </c>
      <c r="P175" s="5192" t="s">
        <v>1352</v>
      </c>
      <c r="Q175" s="5192">
        <v>1.4543551881725325</v>
      </c>
      <c r="R175" s="5193">
        <v>109.846</v>
      </c>
      <c r="S175" s="5192">
        <v>1.5794999999999999</v>
      </c>
      <c r="T175" s="5193">
        <v>211.11199999999999</v>
      </c>
      <c r="U175" s="5192" t="s">
        <v>2447</v>
      </c>
      <c r="V175" s="5193" t="s">
        <v>2447</v>
      </c>
      <c r="W175" s="5192"/>
      <c r="X175" s="5192"/>
      <c r="Y175" s="5192"/>
      <c r="Z175" s="5192"/>
      <c r="AA175" s="5192"/>
      <c r="AB175" s="5634"/>
    </row>
    <row r="176" spans="1:28" outlineLevel="1">
      <c r="A176" s="5191">
        <v>37869</v>
      </c>
      <c r="B176" s="5192">
        <v>4.2516937836148889</v>
      </c>
      <c r="C176" s="5194">
        <v>5.2999999999999901</v>
      </c>
      <c r="D176" s="5604"/>
      <c r="E176" s="5192">
        <v>3.46</v>
      </c>
      <c r="F176" s="5192">
        <v>0.64037656414454458</v>
      </c>
      <c r="G176" s="1776">
        <v>0.68</v>
      </c>
      <c r="H176" s="1776" t="s">
        <v>2446</v>
      </c>
      <c r="I176" s="5192">
        <v>3.5</v>
      </c>
      <c r="J176" s="5192">
        <v>2.6875</v>
      </c>
      <c r="K176" s="5631"/>
      <c r="L176" s="5632">
        <v>0</v>
      </c>
      <c r="M176" s="5632">
        <v>0</v>
      </c>
      <c r="N176" s="5633"/>
      <c r="O176" s="5192" t="s">
        <v>1352</v>
      </c>
      <c r="P176" s="5192" t="s">
        <v>1352</v>
      </c>
      <c r="Q176" s="5192">
        <v>1.4512748466122996</v>
      </c>
      <c r="R176" s="5193">
        <v>91.108999999999995</v>
      </c>
      <c r="S176" s="5192">
        <v>1.3210999999999999</v>
      </c>
      <c r="T176" s="5193">
        <v>130.309</v>
      </c>
      <c r="U176" s="5192" t="s">
        <v>2447</v>
      </c>
      <c r="V176" s="5193" t="s">
        <v>2447</v>
      </c>
      <c r="W176" s="5192"/>
      <c r="X176" s="5192"/>
      <c r="Y176" s="5192"/>
      <c r="Z176" s="5192"/>
      <c r="AA176" s="5192"/>
      <c r="AB176" s="5634"/>
    </row>
    <row r="177" spans="1:28" outlineLevel="1">
      <c r="A177" s="5191">
        <v>37872</v>
      </c>
      <c r="B177" s="5192">
        <v>4.4065231318475595</v>
      </c>
      <c r="C177" s="5194">
        <v>5.23</v>
      </c>
      <c r="D177" s="5604"/>
      <c r="E177" s="5192">
        <v>3.68</v>
      </c>
      <c r="F177" s="5192">
        <v>0.72171838505171826</v>
      </c>
      <c r="G177" s="1776">
        <v>0.72</v>
      </c>
      <c r="H177" s="1776" t="s">
        <v>2446</v>
      </c>
      <c r="I177" s="5192">
        <v>3.6875</v>
      </c>
      <c r="J177" s="5192">
        <v>3.4375</v>
      </c>
      <c r="K177" s="5631"/>
      <c r="L177" s="5632">
        <v>0</v>
      </c>
      <c r="M177" s="5632">
        <v>0</v>
      </c>
      <c r="N177" s="5633"/>
      <c r="O177" s="5192" t="s">
        <v>1352</v>
      </c>
      <c r="P177" s="5192" t="s">
        <v>1352</v>
      </c>
      <c r="Q177" s="5192">
        <v>1.4325505616217318</v>
      </c>
      <c r="R177" s="5193">
        <v>63.832999999999998</v>
      </c>
      <c r="S177" s="5192">
        <v>1.2345999999999999</v>
      </c>
      <c r="T177" s="5193">
        <v>123.133</v>
      </c>
      <c r="U177" s="5192" t="s">
        <v>2447</v>
      </c>
      <c r="V177" s="5193" t="s">
        <v>2447</v>
      </c>
      <c r="W177" s="5192"/>
      <c r="X177" s="5192"/>
      <c r="Y177" s="5192"/>
      <c r="Z177" s="5192"/>
      <c r="AA177" s="5192"/>
      <c r="AB177" s="5634"/>
    </row>
    <row r="178" spans="1:28" outlineLevel="1">
      <c r="A178" s="5191">
        <v>37873</v>
      </c>
      <c r="B178" s="5192">
        <v>4.1351283184100778</v>
      </c>
      <c r="C178" s="5194">
        <v>5.21999999999999</v>
      </c>
      <c r="D178" s="5604"/>
      <c r="E178" s="5192">
        <v>3.62</v>
      </c>
      <c r="F178" s="5192">
        <v>0.54648412184057038</v>
      </c>
      <c r="G178" s="1776">
        <v>0.55000000000000004</v>
      </c>
      <c r="H178" s="1776" t="s">
        <v>2446</v>
      </c>
      <c r="I178" s="5192">
        <v>3.75</v>
      </c>
      <c r="J178" s="5192">
        <v>3.3125</v>
      </c>
      <c r="K178" s="5631"/>
      <c r="L178" s="5632">
        <v>0</v>
      </c>
      <c r="M178" s="5632">
        <v>0</v>
      </c>
      <c r="N178" s="5633"/>
      <c r="O178" s="5192" t="s">
        <v>1352</v>
      </c>
      <c r="P178" s="5192" t="s">
        <v>1352</v>
      </c>
      <c r="Q178" s="5192">
        <v>1.4428857535452235</v>
      </c>
      <c r="R178" s="5193">
        <v>111.34699999999999</v>
      </c>
      <c r="S178" s="5192">
        <v>1.3619000000000001</v>
      </c>
      <c r="T178" s="5193">
        <v>167.547</v>
      </c>
      <c r="U178" s="5192" t="s">
        <v>2447</v>
      </c>
      <c r="V178" s="5193" t="s">
        <v>2447</v>
      </c>
      <c r="W178" s="5192"/>
      <c r="X178" s="5192"/>
      <c r="Y178" s="5192"/>
      <c r="Z178" s="5192"/>
      <c r="AA178" s="5192"/>
      <c r="AB178" s="5634"/>
    </row>
    <row r="179" spans="1:28" outlineLevel="1">
      <c r="A179" s="5191">
        <v>37874</v>
      </c>
      <c r="B179" s="5192">
        <v>4.2467253532146616</v>
      </c>
      <c r="C179" s="5194">
        <v>5.21999999999999</v>
      </c>
      <c r="D179" s="5604"/>
      <c r="E179" s="5192">
        <v>3.39</v>
      </c>
      <c r="F179" s="5192">
        <v>0.58941509433962269</v>
      </c>
      <c r="G179" s="1776">
        <v>0.63</v>
      </c>
      <c r="H179" s="1776">
        <v>0.5</v>
      </c>
      <c r="I179" s="5192">
        <v>3.375</v>
      </c>
      <c r="J179" s="5192">
        <v>3.1875</v>
      </c>
      <c r="K179" s="5631"/>
      <c r="L179" s="5632">
        <v>0</v>
      </c>
      <c r="M179" s="5632">
        <v>0</v>
      </c>
      <c r="N179" s="5633"/>
      <c r="O179" s="5192" t="s">
        <v>1352</v>
      </c>
      <c r="P179" s="5192" t="s">
        <v>1352</v>
      </c>
      <c r="Q179" s="5192">
        <v>1.4149112839786733</v>
      </c>
      <c r="R179" s="5193">
        <v>148.733</v>
      </c>
      <c r="S179" s="5192">
        <v>1.3929</v>
      </c>
      <c r="T179" s="5193">
        <v>200.93299999999999</v>
      </c>
      <c r="U179" s="5192" t="s">
        <v>2447</v>
      </c>
      <c r="V179" s="5193" t="s">
        <v>2447</v>
      </c>
      <c r="W179" s="5192"/>
      <c r="X179" s="5192"/>
      <c r="Y179" s="5192"/>
      <c r="Z179" s="5192"/>
      <c r="AA179" s="5192"/>
      <c r="AB179" s="5634"/>
    </row>
    <row r="180" spans="1:28" outlineLevel="1">
      <c r="A180" s="5191">
        <v>37875</v>
      </c>
      <c r="B180" s="5192">
        <v>4.3263948162839414</v>
      </c>
      <c r="C180" s="5194">
        <v>5.1799999999999899</v>
      </c>
      <c r="D180" s="5604"/>
      <c r="E180" s="5192">
        <v>3.65</v>
      </c>
      <c r="F180" s="5192">
        <v>0.57210451977401133</v>
      </c>
      <c r="G180" s="1776">
        <v>0.64</v>
      </c>
      <c r="H180" s="1776">
        <v>0.5</v>
      </c>
      <c r="I180" s="5192">
        <v>3.625</v>
      </c>
      <c r="J180" s="5192">
        <v>3.875</v>
      </c>
      <c r="K180" s="5631"/>
      <c r="L180" s="5632">
        <v>0</v>
      </c>
      <c r="M180" s="5632">
        <v>0</v>
      </c>
      <c r="N180" s="5633"/>
      <c r="O180" s="5192" t="s">
        <v>1352</v>
      </c>
      <c r="P180" s="5192" t="s">
        <v>1352</v>
      </c>
      <c r="Q180" s="5192">
        <v>1.5481377863262809</v>
      </c>
      <c r="R180" s="5193">
        <v>142.97499999999999</v>
      </c>
      <c r="S180" s="5192">
        <v>1.7270000000000001</v>
      </c>
      <c r="T180" s="5193">
        <v>198.27500000000001</v>
      </c>
      <c r="U180" s="5192" t="s">
        <v>2447</v>
      </c>
      <c r="V180" s="5193" t="s">
        <v>2447</v>
      </c>
      <c r="W180" s="5192"/>
      <c r="X180" s="5192"/>
      <c r="Y180" s="5192"/>
      <c r="Z180" s="5192"/>
      <c r="AA180" s="5192"/>
      <c r="AB180" s="5634"/>
    </row>
    <row r="181" spans="1:28" outlineLevel="1">
      <c r="A181" s="5191">
        <v>37876</v>
      </c>
      <c r="B181" s="5192">
        <v>4.513390156492652</v>
      </c>
      <c r="C181" s="5194">
        <v>5.2699999999999898</v>
      </c>
      <c r="D181" s="5604"/>
      <c r="E181" s="5192">
        <v>3.49</v>
      </c>
      <c r="F181" s="5192">
        <v>0.87990246668556849</v>
      </c>
      <c r="G181" s="1776">
        <v>0.61</v>
      </c>
      <c r="H181" s="1776">
        <v>1.26</v>
      </c>
      <c r="I181" s="5192">
        <v>3.4375</v>
      </c>
      <c r="J181" s="5192">
        <v>3.375</v>
      </c>
      <c r="K181" s="5631"/>
      <c r="L181" s="5632">
        <v>0</v>
      </c>
      <c r="M181" s="5632">
        <v>0</v>
      </c>
      <c r="N181" s="5633"/>
      <c r="O181" s="5192" t="s">
        <v>1352</v>
      </c>
      <c r="P181" s="5192" t="s">
        <v>1352</v>
      </c>
      <c r="Q181" s="5192">
        <v>1.5068051948051948</v>
      </c>
      <c r="R181" s="5193">
        <v>144.375</v>
      </c>
      <c r="S181" s="5192">
        <v>1.4696</v>
      </c>
      <c r="T181" s="5193">
        <v>215.77500000000001</v>
      </c>
      <c r="U181" s="5192" t="s">
        <v>2447</v>
      </c>
      <c r="V181" s="5193" t="s">
        <v>2447</v>
      </c>
      <c r="W181" s="5192"/>
      <c r="X181" s="5192"/>
      <c r="Y181" s="5192"/>
      <c r="Z181" s="5192"/>
      <c r="AA181" s="5192"/>
      <c r="AB181" s="5634"/>
    </row>
    <row r="182" spans="1:28" outlineLevel="1">
      <c r="A182" s="5191">
        <v>37879</v>
      </c>
      <c r="B182" s="5192">
        <v>4.1794865156418552</v>
      </c>
      <c r="C182" s="5194">
        <v>5.2699999999999898</v>
      </c>
      <c r="D182" s="5604"/>
      <c r="E182" s="5192">
        <v>3.34</v>
      </c>
      <c r="F182" s="5192">
        <v>0.63474977940249588</v>
      </c>
      <c r="G182" s="1776">
        <v>0.64</v>
      </c>
      <c r="H182" s="1776" t="s">
        <v>2446</v>
      </c>
      <c r="I182" s="5192">
        <v>3.3125</v>
      </c>
      <c r="J182" s="5192">
        <v>3</v>
      </c>
      <c r="K182" s="5631"/>
      <c r="L182" s="5632">
        <v>0</v>
      </c>
      <c r="M182" s="5632">
        <v>0</v>
      </c>
      <c r="N182" s="5633"/>
      <c r="O182" s="5192" t="s">
        <v>1352</v>
      </c>
      <c r="P182" s="5192" t="s">
        <v>1352</v>
      </c>
      <c r="Q182" s="5192">
        <v>1.5702876697486277</v>
      </c>
      <c r="R182" s="5193">
        <v>110.752</v>
      </c>
      <c r="S182" s="5192">
        <v>1.5242</v>
      </c>
      <c r="T182" s="5193">
        <v>186.952</v>
      </c>
      <c r="U182" s="5192" t="s">
        <v>2447</v>
      </c>
      <c r="V182" s="5193" t="s">
        <v>2447</v>
      </c>
      <c r="W182" s="5192"/>
      <c r="X182" s="5192"/>
      <c r="Y182" s="5192"/>
      <c r="Z182" s="5192"/>
      <c r="AA182" s="5192"/>
      <c r="AB182" s="5634"/>
    </row>
    <row r="183" spans="1:28" outlineLevel="1">
      <c r="A183" s="5191">
        <v>37880</v>
      </c>
      <c r="B183" s="5192">
        <v>4.2804430670449598</v>
      </c>
      <c r="C183" s="5194">
        <v>5.25</v>
      </c>
      <c r="D183" s="5604"/>
      <c r="E183" s="5192">
        <v>3.72</v>
      </c>
      <c r="F183" s="5192">
        <v>0.67821057130645401</v>
      </c>
      <c r="G183" s="1776">
        <v>0.66</v>
      </c>
      <c r="H183" s="1776">
        <v>0.5</v>
      </c>
      <c r="I183" s="5192">
        <v>3.9375</v>
      </c>
      <c r="J183" s="5192">
        <v>3.75</v>
      </c>
      <c r="K183" s="5631"/>
      <c r="L183" s="5632">
        <v>0</v>
      </c>
      <c r="M183" s="5632">
        <v>0</v>
      </c>
      <c r="N183" s="5633"/>
      <c r="O183" s="5192" t="s">
        <v>1352</v>
      </c>
      <c r="P183" s="5192" t="s">
        <v>1352</v>
      </c>
      <c r="Q183" s="5192">
        <v>1.5189862313857037</v>
      </c>
      <c r="R183" s="5193">
        <v>142.49799999999999</v>
      </c>
      <c r="S183" s="5192">
        <v>1.4895</v>
      </c>
      <c r="T183" s="5193">
        <v>203.59800000000001</v>
      </c>
      <c r="U183" s="5192" t="s">
        <v>2447</v>
      </c>
      <c r="V183" s="5193" t="s">
        <v>2447</v>
      </c>
      <c r="W183" s="5192"/>
      <c r="X183" s="5192"/>
      <c r="Y183" s="5192"/>
      <c r="Z183" s="5192"/>
      <c r="AA183" s="5192"/>
      <c r="AB183" s="5634"/>
    </row>
    <row r="184" spans="1:28" outlineLevel="1">
      <c r="A184" s="5191">
        <v>37881</v>
      </c>
      <c r="B184" s="5192">
        <v>4.1601643492968154</v>
      </c>
      <c r="C184" s="5194">
        <v>5.21999999999999</v>
      </c>
      <c r="D184" s="5604"/>
      <c r="E184" s="5192">
        <v>3.54</v>
      </c>
      <c r="F184" s="5192">
        <v>0.6437652595969996</v>
      </c>
      <c r="G184" s="1776">
        <v>0.57999999999999996</v>
      </c>
      <c r="H184" s="1776">
        <v>0.63</v>
      </c>
      <c r="I184" s="5192">
        <v>3.4375</v>
      </c>
      <c r="J184" s="5192">
        <v>3.4375</v>
      </c>
      <c r="K184" s="5631"/>
      <c r="L184" s="5632">
        <v>0</v>
      </c>
      <c r="M184" s="5632">
        <v>0</v>
      </c>
      <c r="N184" s="5633"/>
      <c r="O184" s="5192" t="s">
        <v>1352</v>
      </c>
      <c r="P184" s="5192" t="s">
        <v>1352</v>
      </c>
      <c r="Q184" s="5192">
        <v>1.562850144984657</v>
      </c>
      <c r="R184" s="5193">
        <v>177.60499999999999</v>
      </c>
      <c r="S184" s="5192">
        <v>1.5299</v>
      </c>
      <c r="T184" s="5193">
        <v>219.10499999999999</v>
      </c>
      <c r="U184" s="5192" t="s">
        <v>2447</v>
      </c>
      <c r="V184" s="5193" t="s">
        <v>2447</v>
      </c>
      <c r="W184" s="5192"/>
      <c r="X184" s="5192"/>
      <c r="Y184" s="5192"/>
      <c r="Z184" s="5192"/>
      <c r="AA184" s="5192"/>
      <c r="AB184" s="5634"/>
    </row>
    <row r="185" spans="1:28" outlineLevel="1">
      <c r="A185" s="5191">
        <v>37882</v>
      </c>
      <c r="B185" s="5192">
        <v>4.2551313835570141</v>
      </c>
      <c r="C185" s="5194">
        <v>5.21</v>
      </c>
      <c r="D185" s="5604"/>
      <c r="E185" s="5192">
        <v>3.7</v>
      </c>
      <c r="F185" s="5192">
        <v>0.62551827992972475</v>
      </c>
      <c r="G185" s="1776">
        <v>0.6</v>
      </c>
      <c r="H185" s="1776">
        <v>0.7</v>
      </c>
      <c r="I185" s="5192">
        <v>3.75</v>
      </c>
      <c r="J185" s="5192">
        <v>3.625</v>
      </c>
      <c r="K185" s="5631"/>
      <c r="L185" s="5632">
        <v>0</v>
      </c>
      <c r="M185" s="5632">
        <v>0</v>
      </c>
      <c r="N185" s="5633"/>
      <c r="O185" s="5192" t="s">
        <v>1352</v>
      </c>
      <c r="P185" s="5192" t="s">
        <v>1352</v>
      </c>
      <c r="Q185" s="5192">
        <v>1.6080155525646778</v>
      </c>
      <c r="R185" s="5193">
        <v>167.17500000000001</v>
      </c>
      <c r="S185" s="5192">
        <v>1.7666999999999999</v>
      </c>
      <c r="T185" s="5193">
        <v>220.77500000000001</v>
      </c>
      <c r="U185" s="5192" t="s">
        <v>2447</v>
      </c>
      <c r="V185" s="5193" t="s">
        <v>2447</v>
      </c>
      <c r="W185" s="5192"/>
      <c r="X185" s="5192"/>
      <c r="Y185" s="5192"/>
      <c r="Z185" s="5192"/>
      <c r="AA185" s="5192"/>
      <c r="AB185" s="5634"/>
    </row>
    <row r="186" spans="1:28" outlineLevel="1">
      <c r="A186" s="5191">
        <v>37883</v>
      </c>
      <c r="B186" s="5192">
        <v>3.9188845559340986</v>
      </c>
      <c r="C186" s="5194">
        <v>5.1799999999999899</v>
      </c>
      <c r="D186" s="5604"/>
      <c r="E186" s="5192">
        <v>3.3</v>
      </c>
      <c r="F186" s="5192">
        <v>0.68616006083071956</v>
      </c>
      <c r="G186" s="1776">
        <v>0.65</v>
      </c>
      <c r="H186" s="1776">
        <v>0.7</v>
      </c>
      <c r="I186" s="5192">
        <v>3.3125</v>
      </c>
      <c r="J186" s="5192">
        <v>3.75</v>
      </c>
      <c r="K186" s="5631"/>
      <c r="L186" s="5632">
        <v>0</v>
      </c>
      <c r="M186" s="5632">
        <v>0</v>
      </c>
      <c r="N186" s="5633"/>
      <c r="O186" s="5192" t="s">
        <v>1352</v>
      </c>
      <c r="P186" s="5192" t="s">
        <v>1352</v>
      </c>
      <c r="Q186" s="5192">
        <v>1.490843862111995</v>
      </c>
      <c r="R186" s="5193">
        <v>160.27500000000001</v>
      </c>
      <c r="S186" s="5192">
        <v>1.4866999999999999</v>
      </c>
      <c r="T186" s="5193">
        <v>201.47499999999999</v>
      </c>
      <c r="U186" s="5192" t="s">
        <v>2447</v>
      </c>
      <c r="V186" s="5193" t="s">
        <v>2447</v>
      </c>
      <c r="W186" s="5192"/>
      <c r="X186" s="5192"/>
      <c r="Y186" s="5192"/>
      <c r="Z186" s="5192"/>
      <c r="AA186" s="5192"/>
      <c r="AB186" s="5634"/>
    </row>
    <row r="187" spans="1:28" outlineLevel="1">
      <c r="A187" s="5191">
        <v>37886</v>
      </c>
      <c r="B187" s="5192">
        <v>4.2641169625783659</v>
      </c>
      <c r="C187" s="5194">
        <v>5.15</v>
      </c>
      <c r="D187" s="5604"/>
      <c r="E187" s="5192">
        <v>3.66</v>
      </c>
      <c r="F187" s="5192">
        <v>0.6931121618479188</v>
      </c>
      <c r="G187" s="1776">
        <v>0.66</v>
      </c>
      <c r="H187" s="1776">
        <v>0.8</v>
      </c>
      <c r="I187" s="5192">
        <v>3.6875</v>
      </c>
      <c r="J187" s="5192">
        <v>4.3125</v>
      </c>
      <c r="K187" s="5631"/>
      <c r="L187" s="5632">
        <v>0</v>
      </c>
      <c r="M187" s="5632">
        <v>0</v>
      </c>
      <c r="N187" s="5633"/>
      <c r="O187" s="5192" t="s">
        <v>1352</v>
      </c>
      <c r="P187" s="5192" t="s">
        <v>1352</v>
      </c>
      <c r="Q187" s="5192">
        <v>1.4539989884630105</v>
      </c>
      <c r="R187" s="5193">
        <v>146.31200000000001</v>
      </c>
      <c r="S187" s="5192">
        <v>1.4730000000000001</v>
      </c>
      <c r="T187" s="5193">
        <v>186.31200000000001</v>
      </c>
      <c r="U187" s="5192" t="s">
        <v>2447</v>
      </c>
      <c r="V187" s="5193" t="s">
        <v>2447</v>
      </c>
      <c r="W187" s="5192"/>
      <c r="X187" s="5192"/>
      <c r="Y187" s="5192"/>
      <c r="Z187" s="5192"/>
      <c r="AA187" s="5192"/>
      <c r="AB187" s="5634"/>
    </row>
    <row r="188" spans="1:28" outlineLevel="1">
      <c r="A188" s="5191">
        <v>37887</v>
      </c>
      <c r="B188" s="5192">
        <v>4.6739470560638647</v>
      </c>
      <c r="C188" s="5194">
        <v>5.19</v>
      </c>
      <c r="D188" s="5604"/>
      <c r="E188" s="5192">
        <v>4.01</v>
      </c>
      <c r="F188" s="5192">
        <v>0.65269853750589724</v>
      </c>
      <c r="G188" s="1776">
        <v>0.64</v>
      </c>
      <c r="H188" s="1776">
        <v>0.5</v>
      </c>
      <c r="I188" s="5192">
        <v>4</v>
      </c>
      <c r="J188" s="5192">
        <v>3.75</v>
      </c>
      <c r="K188" s="5631"/>
      <c r="L188" s="5632">
        <v>0</v>
      </c>
      <c r="M188" s="5632">
        <v>0</v>
      </c>
      <c r="N188" s="5633"/>
      <c r="O188" s="5192" t="s">
        <v>1352</v>
      </c>
      <c r="P188" s="5192" t="s">
        <v>1352</v>
      </c>
      <c r="Q188" s="5192">
        <v>1.4240912795436023</v>
      </c>
      <c r="R188" s="5193">
        <v>153.375</v>
      </c>
      <c r="S188" s="5192">
        <v>1.4327000000000001</v>
      </c>
      <c r="T188" s="5193">
        <v>189.375</v>
      </c>
      <c r="U188" s="5192" t="s">
        <v>2447</v>
      </c>
      <c r="V188" s="5193" t="s">
        <v>2447</v>
      </c>
      <c r="W188" s="5192"/>
      <c r="X188" s="5192"/>
      <c r="Y188" s="5192"/>
      <c r="Z188" s="5192"/>
      <c r="AA188" s="5192"/>
      <c r="AB188" s="5634"/>
    </row>
    <row r="189" spans="1:28" outlineLevel="1">
      <c r="A189" s="5191">
        <v>37888</v>
      </c>
      <c r="B189" s="5192">
        <v>4.6248930744795853</v>
      </c>
      <c r="C189" s="5194">
        <v>5.15</v>
      </c>
      <c r="D189" s="5604"/>
      <c r="E189" s="5192">
        <v>3.87</v>
      </c>
      <c r="F189" s="5192">
        <v>0.56156039839959138</v>
      </c>
      <c r="G189" s="1776">
        <v>0.7</v>
      </c>
      <c r="H189" s="1776">
        <v>0.25</v>
      </c>
      <c r="I189" s="5192">
        <v>3.875</v>
      </c>
      <c r="J189" s="5192">
        <v>3.9375</v>
      </c>
      <c r="K189" s="5631"/>
      <c r="L189" s="5632">
        <v>0</v>
      </c>
      <c r="M189" s="5632">
        <v>0</v>
      </c>
      <c r="N189" s="5633"/>
      <c r="O189" s="5192" t="s">
        <v>1352</v>
      </c>
      <c r="P189" s="5192" t="s">
        <v>1352</v>
      </c>
      <c r="Q189" s="5192">
        <v>1.4393778353856124</v>
      </c>
      <c r="R189" s="5193">
        <v>192.875</v>
      </c>
      <c r="S189" s="5192">
        <v>1.492</v>
      </c>
      <c r="T189" s="5193">
        <v>245.191</v>
      </c>
      <c r="U189" s="5192" t="s">
        <v>2447</v>
      </c>
      <c r="V189" s="5193" t="s">
        <v>2447</v>
      </c>
      <c r="W189" s="5192"/>
      <c r="X189" s="5192"/>
      <c r="Y189" s="5192"/>
      <c r="Z189" s="5192"/>
      <c r="AA189" s="5192"/>
      <c r="AB189" s="5634"/>
    </row>
    <row r="190" spans="1:28" outlineLevel="1">
      <c r="A190" s="5191">
        <v>37889</v>
      </c>
      <c r="B190" s="5192">
        <v>4.5230786375018495</v>
      </c>
      <c r="C190" s="5194">
        <v>5.0899999999999901</v>
      </c>
      <c r="D190" s="5604"/>
      <c r="E190" s="5192">
        <v>3.83</v>
      </c>
      <c r="F190" s="5192">
        <v>0.71375617166729965</v>
      </c>
      <c r="G190" s="1776">
        <v>0.73</v>
      </c>
      <c r="H190" s="1776" t="s">
        <v>2446</v>
      </c>
      <c r="I190" s="5192">
        <v>3.875</v>
      </c>
      <c r="J190" s="5192">
        <v>3.5</v>
      </c>
      <c r="K190" s="5631"/>
      <c r="L190" s="5632">
        <v>0</v>
      </c>
      <c r="M190" s="5632">
        <v>0</v>
      </c>
      <c r="N190" s="5633"/>
      <c r="O190" s="5192" t="s">
        <v>1352</v>
      </c>
      <c r="P190" s="5192" t="s">
        <v>1352</v>
      </c>
      <c r="Q190" s="5192">
        <v>1.403282091393159</v>
      </c>
      <c r="R190" s="5193">
        <v>166.20500000000001</v>
      </c>
      <c r="S190" s="5192">
        <v>1.5523</v>
      </c>
      <c r="T190" s="5193">
        <v>263.40499999999997</v>
      </c>
      <c r="U190" s="5192" t="s">
        <v>2447</v>
      </c>
      <c r="V190" s="5193" t="s">
        <v>2447</v>
      </c>
      <c r="W190" s="5192"/>
      <c r="X190" s="5192"/>
      <c r="Y190" s="5192"/>
      <c r="Z190" s="5192"/>
      <c r="AA190" s="5192"/>
      <c r="AB190" s="5634"/>
    </row>
    <row r="191" spans="1:28" outlineLevel="1">
      <c r="A191" s="5191">
        <v>37890</v>
      </c>
      <c r="B191" s="5192">
        <v>4.3295046995638717</v>
      </c>
      <c r="C191" s="5194">
        <v>5.12</v>
      </c>
      <c r="D191" s="5604"/>
      <c r="E191" s="5192">
        <v>3.62</v>
      </c>
      <c r="F191" s="5192">
        <v>0.63034004903528407</v>
      </c>
      <c r="G191" s="1776">
        <v>0.62</v>
      </c>
      <c r="H191" s="1776" t="s">
        <v>2446</v>
      </c>
      <c r="I191" s="5192">
        <v>3.625</v>
      </c>
      <c r="J191" s="5192">
        <v>3.6875</v>
      </c>
      <c r="K191" s="5631"/>
      <c r="L191" s="5632">
        <v>0</v>
      </c>
      <c r="M191" s="5632">
        <v>0</v>
      </c>
      <c r="N191" s="5633"/>
      <c r="O191" s="5192" t="s">
        <v>1352</v>
      </c>
      <c r="P191" s="5192" t="s">
        <v>1352</v>
      </c>
      <c r="Q191" s="5192">
        <v>1.4379078375357099</v>
      </c>
      <c r="R191" s="5193">
        <v>201.27500000000001</v>
      </c>
      <c r="S191" s="5192">
        <v>1.4605999999999999</v>
      </c>
      <c r="T191" s="5193">
        <v>278.375</v>
      </c>
      <c r="U191" s="5192" t="s">
        <v>2447</v>
      </c>
      <c r="V191" s="5193" t="s">
        <v>2447</v>
      </c>
      <c r="W191" s="5192"/>
      <c r="X191" s="5192"/>
      <c r="Y191" s="5192"/>
      <c r="Z191" s="5192"/>
      <c r="AA191" s="5192"/>
      <c r="AB191" s="5634"/>
    </row>
    <row r="192" spans="1:28" outlineLevel="1">
      <c r="A192" s="5191">
        <v>37893</v>
      </c>
      <c r="B192" s="5192">
        <v>4.3493251847382695</v>
      </c>
      <c r="C192" s="5194">
        <v>5.19</v>
      </c>
      <c r="D192" s="5604"/>
      <c r="E192" s="5192">
        <v>3.79</v>
      </c>
      <c r="F192" s="5192">
        <v>0.79794422631631934</v>
      </c>
      <c r="G192" s="1776">
        <v>0.72</v>
      </c>
      <c r="H192" s="1776" t="s">
        <v>2446</v>
      </c>
      <c r="I192" s="5192">
        <v>3.6875</v>
      </c>
      <c r="J192" s="5192">
        <v>3.8125</v>
      </c>
      <c r="K192" s="5631"/>
      <c r="L192" s="5632">
        <v>0</v>
      </c>
      <c r="M192" s="5632">
        <v>0</v>
      </c>
      <c r="N192" s="5633"/>
      <c r="O192" s="5192" t="s">
        <v>1352</v>
      </c>
      <c r="P192" s="5192" t="s">
        <v>1352</v>
      </c>
      <c r="Q192" s="5192">
        <v>1.5076586964437431</v>
      </c>
      <c r="R192" s="5193">
        <v>205.97499999999999</v>
      </c>
      <c r="S192" s="5192">
        <v>1.5179</v>
      </c>
      <c r="T192" s="5193">
        <v>253.625</v>
      </c>
      <c r="U192" s="5192" t="s">
        <v>2447</v>
      </c>
      <c r="V192" s="5193" t="s">
        <v>2447</v>
      </c>
      <c r="W192" s="5192"/>
      <c r="X192" s="5192"/>
      <c r="Y192" s="5192"/>
      <c r="Z192" s="5192"/>
      <c r="AA192" s="5192"/>
      <c r="AB192" s="5634"/>
    </row>
    <row r="193" spans="1:28">
      <c r="A193" s="5191">
        <v>37894</v>
      </c>
      <c r="B193" s="5192">
        <v>4.4015937684536013</v>
      </c>
      <c r="C193" s="5194">
        <v>5.1100000000000003</v>
      </c>
      <c r="D193" s="5604"/>
      <c r="E193" s="5192">
        <v>4.01</v>
      </c>
      <c r="F193" s="5192">
        <v>0.66575376884422099</v>
      </c>
      <c r="G193" s="1776">
        <v>0.69</v>
      </c>
      <c r="H193" s="1776" t="s">
        <v>2446</v>
      </c>
      <c r="I193" s="5192">
        <v>4.125</v>
      </c>
      <c r="J193" s="5192">
        <v>4.125</v>
      </c>
      <c r="K193" s="5631"/>
      <c r="L193" s="5632">
        <v>0</v>
      </c>
      <c r="M193" s="5632">
        <v>0</v>
      </c>
      <c r="N193" s="5633"/>
      <c r="O193" s="5192" t="s">
        <v>1352</v>
      </c>
      <c r="P193" s="5192" t="s">
        <v>1352</v>
      </c>
      <c r="Q193" s="5192">
        <v>1.5432000857357195</v>
      </c>
      <c r="R193" s="5193">
        <v>233.27500000000001</v>
      </c>
      <c r="S193" s="5192">
        <v>1.5691999999999999</v>
      </c>
      <c r="T193" s="5193">
        <v>293.07499999999999</v>
      </c>
      <c r="U193" s="5192" t="s">
        <v>2447</v>
      </c>
      <c r="V193" s="5193" t="s">
        <v>2447</v>
      </c>
      <c r="W193" s="5192"/>
      <c r="X193" s="5192"/>
      <c r="Y193" s="5192"/>
      <c r="Z193" s="5192"/>
      <c r="AA193" s="5192"/>
      <c r="AB193" s="5634"/>
    </row>
    <row r="194" spans="1:28" outlineLevel="1">
      <c r="A194" s="5191">
        <v>37895</v>
      </c>
      <c r="B194" s="5192">
        <v>4.7517252222564279</v>
      </c>
      <c r="C194" s="5194">
        <v>5.23</v>
      </c>
      <c r="D194" s="5604"/>
      <c r="E194" s="5192">
        <v>4.12</v>
      </c>
      <c r="F194" s="5192">
        <v>0.67216446124763696</v>
      </c>
      <c r="G194" s="1776">
        <v>0.59</v>
      </c>
      <c r="H194" s="1776" t="s">
        <v>2446</v>
      </c>
      <c r="I194" s="5192">
        <v>4.0625</v>
      </c>
      <c r="J194" s="5192">
        <v>4.0625</v>
      </c>
      <c r="K194" s="5631"/>
      <c r="L194" s="5632">
        <v>0</v>
      </c>
      <c r="M194" s="5632">
        <v>0</v>
      </c>
      <c r="N194" s="5633"/>
      <c r="O194" s="5192" t="s">
        <v>1352</v>
      </c>
      <c r="P194" s="5192" t="s">
        <v>1352</v>
      </c>
      <c r="Q194" s="5192">
        <v>1.4246271962202863</v>
      </c>
      <c r="R194" s="5193">
        <v>169.32499999999999</v>
      </c>
      <c r="S194" s="5192">
        <v>1.5116000000000001</v>
      </c>
      <c r="T194" s="5193">
        <v>220.29499999999999</v>
      </c>
      <c r="U194" s="5192" t="s">
        <v>2447</v>
      </c>
      <c r="V194" s="5193" t="s">
        <v>2447</v>
      </c>
      <c r="W194" s="5192"/>
      <c r="X194" s="5192"/>
      <c r="Y194" s="5192"/>
      <c r="Z194" s="5192"/>
      <c r="AA194" s="5192"/>
      <c r="AB194" s="5634"/>
    </row>
    <row r="195" spans="1:28" outlineLevel="1">
      <c r="A195" s="5191">
        <v>37896</v>
      </c>
      <c r="B195" s="5192">
        <v>4.464720489209693</v>
      </c>
      <c r="C195" s="5194">
        <v>5.19</v>
      </c>
      <c r="D195" s="5604"/>
      <c r="E195" s="5192">
        <v>3.96</v>
      </c>
      <c r="F195" s="5192">
        <v>0.65698342541436461</v>
      </c>
      <c r="G195" s="1776">
        <v>0.6</v>
      </c>
      <c r="H195" s="1776">
        <v>0.75</v>
      </c>
      <c r="I195" s="5192">
        <v>4</v>
      </c>
      <c r="J195" s="5192">
        <v>3.9375</v>
      </c>
      <c r="K195" s="5631"/>
      <c r="L195" s="5632">
        <v>0</v>
      </c>
      <c r="M195" s="5632">
        <v>0</v>
      </c>
      <c r="N195" s="5633"/>
      <c r="O195" s="5192" t="s">
        <v>1352</v>
      </c>
      <c r="P195" s="5192" t="s">
        <v>1352</v>
      </c>
      <c r="Q195" s="5192">
        <v>1.6067474851689449</v>
      </c>
      <c r="R195" s="5193">
        <v>96.924999999999997</v>
      </c>
      <c r="S195" s="5192">
        <v>1.8404</v>
      </c>
      <c r="T195" s="5193">
        <v>184.02500000000001</v>
      </c>
      <c r="U195" s="5192" t="s">
        <v>2447</v>
      </c>
      <c r="V195" s="5193" t="s">
        <v>2447</v>
      </c>
      <c r="W195" s="5192"/>
      <c r="X195" s="5192"/>
      <c r="Y195" s="5192"/>
      <c r="Z195" s="5192"/>
      <c r="AA195" s="5192"/>
      <c r="AB195" s="5634"/>
    </row>
    <row r="196" spans="1:28" outlineLevel="1">
      <c r="A196" s="5191">
        <v>37897</v>
      </c>
      <c r="B196" s="5192">
        <v>4.6060460550823539</v>
      </c>
      <c r="C196" s="5194">
        <v>5.0899999999999901</v>
      </c>
      <c r="D196" s="5604"/>
      <c r="E196" s="5192">
        <v>3.88</v>
      </c>
      <c r="F196" s="5192">
        <v>0.53799078341013817</v>
      </c>
      <c r="G196" s="1776">
        <v>0.59</v>
      </c>
      <c r="H196" s="1776">
        <v>0.5</v>
      </c>
      <c r="I196" s="5192">
        <v>4.125</v>
      </c>
      <c r="J196" s="5192">
        <v>3.875</v>
      </c>
      <c r="K196" s="5631"/>
      <c r="L196" s="5632">
        <v>0</v>
      </c>
      <c r="M196" s="5632">
        <v>0</v>
      </c>
      <c r="N196" s="5633"/>
      <c r="O196" s="5192" t="s">
        <v>1352</v>
      </c>
      <c r="P196" s="5192" t="s">
        <v>1352</v>
      </c>
      <c r="Q196" s="5192">
        <v>1.4429366483385131</v>
      </c>
      <c r="R196" s="5193">
        <v>104.575</v>
      </c>
      <c r="S196" s="5192">
        <v>1.5512999999999999</v>
      </c>
      <c r="T196" s="5193">
        <v>163.625</v>
      </c>
      <c r="U196" s="5192" t="s">
        <v>2447</v>
      </c>
      <c r="V196" s="5193" t="s">
        <v>2447</v>
      </c>
      <c r="W196" s="5192"/>
      <c r="X196" s="5192"/>
      <c r="Y196" s="5192"/>
      <c r="Z196" s="5192"/>
      <c r="AA196" s="5192"/>
      <c r="AB196" s="5634"/>
    </row>
    <row r="197" spans="1:28" outlineLevel="1">
      <c r="A197" s="5191">
        <v>37900</v>
      </c>
      <c r="B197" s="5192">
        <v>4.5388079277657409</v>
      </c>
      <c r="C197" s="5194">
        <v>5.1799999999999899</v>
      </c>
      <c r="D197" s="5604"/>
      <c r="E197" s="5192">
        <v>3.92</v>
      </c>
      <c r="F197" s="5192">
        <v>0.76519252388982573</v>
      </c>
      <c r="G197" s="1776">
        <v>0.6</v>
      </c>
      <c r="H197" s="1776">
        <v>2.35</v>
      </c>
      <c r="I197" s="5192">
        <v>3.75</v>
      </c>
      <c r="J197" s="5192">
        <v>4.0625</v>
      </c>
      <c r="K197" s="5631"/>
      <c r="L197" s="5632">
        <v>0</v>
      </c>
      <c r="M197" s="5632">
        <v>0</v>
      </c>
      <c r="N197" s="5633"/>
      <c r="O197" s="5192" t="s">
        <v>1352</v>
      </c>
      <c r="P197" s="5192" t="s">
        <v>1352</v>
      </c>
      <c r="Q197" s="5192">
        <v>1.560281195079086</v>
      </c>
      <c r="R197" s="5193">
        <v>156.47499999999999</v>
      </c>
      <c r="S197" s="5192">
        <v>1.5988</v>
      </c>
      <c r="T197" s="5193">
        <v>201.32499999999999</v>
      </c>
      <c r="U197" s="5192" t="s">
        <v>2447</v>
      </c>
      <c r="V197" s="5193" t="s">
        <v>2447</v>
      </c>
      <c r="W197" s="5192"/>
      <c r="X197" s="5192"/>
      <c r="Y197" s="5192"/>
      <c r="Z197" s="5192"/>
      <c r="AA197" s="5192"/>
      <c r="AB197" s="5634"/>
    </row>
    <row r="198" spans="1:28" outlineLevel="1">
      <c r="A198" s="5191">
        <v>37901</v>
      </c>
      <c r="B198" s="5192">
        <v>4.6944037728431702</v>
      </c>
      <c r="C198" s="5194">
        <v>5.1100000000000003</v>
      </c>
      <c r="D198" s="5604"/>
      <c r="E198" s="5192">
        <v>4.3499999999999996</v>
      </c>
      <c r="F198" s="5192">
        <v>0.48589024524359398</v>
      </c>
      <c r="G198" s="1776">
        <v>0.71</v>
      </c>
      <c r="H198" s="1776">
        <v>0.25</v>
      </c>
      <c r="I198" s="5192">
        <v>4.6875</v>
      </c>
      <c r="J198" s="5192">
        <v>4.125</v>
      </c>
      <c r="K198" s="5631"/>
      <c r="L198" s="5632">
        <v>0</v>
      </c>
      <c r="M198" s="5632">
        <v>0</v>
      </c>
      <c r="N198" s="5633"/>
      <c r="O198" s="5192" t="s">
        <v>1352</v>
      </c>
      <c r="P198" s="5192" t="s">
        <v>1352</v>
      </c>
      <c r="Q198" s="5192">
        <v>1.6637088927806967</v>
      </c>
      <c r="R198" s="5193">
        <v>128.47499999999999</v>
      </c>
      <c r="S198" s="5192">
        <v>1.6217999999999999</v>
      </c>
      <c r="T198" s="5193">
        <v>152.97499999999999</v>
      </c>
      <c r="U198" s="5192" t="s">
        <v>2447</v>
      </c>
      <c r="V198" s="5193" t="s">
        <v>2447</v>
      </c>
      <c r="W198" s="5192"/>
      <c r="X198" s="5192"/>
      <c r="Y198" s="5192"/>
      <c r="Z198" s="5192"/>
      <c r="AA198" s="5192"/>
      <c r="AB198" s="5634"/>
    </row>
    <row r="199" spans="1:28" outlineLevel="1">
      <c r="A199" s="5191">
        <v>37902</v>
      </c>
      <c r="B199" s="5192">
        <v>4.4091499335856712</v>
      </c>
      <c r="C199" s="5194">
        <v>5.21</v>
      </c>
      <c r="D199" s="5604"/>
      <c r="E199" s="5192">
        <v>3.88</v>
      </c>
      <c r="F199" s="5192">
        <v>0.66661365142478468</v>
      </c>
      <c r="G199" s="1776">
        <v>0.67</v>
      </c>
      <c r="H199" s="1776" t="s">
        <v>2446</v>
      </c>
      <c r="I199" s="5192">
        <v>3.875</v>
      </c>
      <c r="J199" s="5192">
        <v>4.125</v>
      </c>
      <c r="K199" s="5631"/>
      <c r="L199" s="5632">
        <v>0</v>
      </c>
      <c r="M199" s="5632">
        <v>0</v>
      </c>
      <c r="N199" s="5633"/>
      <c r="O199" s="5192" t="s">
        <v>1352</v>
      </c>
      <c r="P199" s="5192" t="s">
        <v>1352</v>
      </c>
      <c r="Q199" s="5192">
        <v>1.5699773698767916</v>
      </c>
      <c r="R199" s="5193">
        <v>99.424999999999997</v>
      </c>
      <c r="S199" s="5192">
        <v>1.5510999999999999</v>
      </c>
      <c r="T199" s="5193">
        <v>164.77500000000001</v>
      </c>
      <c r="U199" s="5192" t="s">
        <v>2447</v>
      </c>
      <c r="V199" s="5193" t="s">
        <v>2447</v>
      </c>
      <c r="W199" s="5192"/>
      <c r="X199" s="5192"/>
      <c r="Y199" s="5192"/>
      <c r="Z199" s="5192"/>
      <c r="AA199" s="5192"/>
      <c r="AB199" s="5634"/>
    </row>
    <row r="200" spans="1:28" outlineLevel="1">
      <c r="A200" s="5191">
        <v>37903</v>
      </c>
      <c r="B200" s="5192">
        <v>4.503742892605465</v>
      </c>
      <c r="C200" s="5194">
        <v>5.08</v>
      </c>
      <c r="D200" s="5604"/>
      <c r="E200" s="5192">
        <v>4.26</v>
      </c>
      <c r="F200" s="5192">
        <v>1.3942561416635493</v>
      </c>
      <c r="G200" s="1776">
        <v>0.66</v>
      </c>
      <c r="H200" s="1776">
        <v>1.94</v>
      </c>
      <c r="I200" s="5192">
        <v>4.3125</v>
      </c>
      <c r="J200" s="5192">
        <v>3.9375</v>
      </c>
      <c r="K200" s="5631"/>
      <c r="L200" s="5632">
        <v>0</v>
      </c>
      <c r="M200" s="5632">
        <v>0</v>
      </c>
      <c r="N200" s="5633"/>
      <c r="O200" s="5192" t="s">
        <v>1352</v>
      </c>
      <c r="P200" s="5192" t="s">
        <v>1352</v>
      </c>
      <c r="Q200" s="5192">
        <v>1.4991485335856196</v>
      </c>
      <c r="R200" s="5193">
        <v>79.275000000000006</v>
      </c>
      <c r="S200" s="5192">
        <v>1.6892</v>
      </c>
      <c r="T200" s="5193">
        <v>176.97499999999999</v>
      </c>
      <c r="U200" s="5192" t="s">
        <v>2447</v>
      </c>
      <c r="V200" s="5193" t="s">
        <v>2447</v>
      </c>
      <c r="W200" s="5192"/>
      <c r="X200" s="5192"/>
      <c r="Y200" s="5192"/>
      <c r="Z200" s="5192"/>
      <c r="AA200" s="5192"/>
      <c r="AB200" s="5634"/>
    </row>
    <row r="201" spans="1:28" outlineLevel="1">
      <c r="A201" s="5191">
        <v>37904</v>
      </c>
      <c r="B201" s="5192">
        <v>4.5001786490842948</v>
      </c>
      <c r="C201" s="5194">
        <v>5.0899999999999901</v>
      </c>
      <c r="D201" s="5604"/>
      <c r="E201" s="5192">
        <v>3.87</v>
      </c>
      <c r="F201" s="5192">
        <v>0.63194617784711382</v>
      </c>
      <c r="G201" s="1776">
        <v>0.65</v>
      </c>
      <c r="H201" s="1776" t="s">
        <v>2446</v>
      </c>
      <c r="I201" s="5192">
        <v>3.8125</v>
      </c>
      <c r="J201" s="5192">
        <v>3.9375</v>
      </c>
      <c r="K201" s="5631"/>
      <c r="L201" s="5632">
        <v>0</v>
      </c>
      <c r="M201" s="5632">
        <v>0</v>
      </c>
      <c r="N201" s="5633"/>
      <c r="O201" s="5192" t="s">
        <v>1352</v>
      </c>
      <c r="P201" s="5192" t="s">
        <v>1352</v>
      </c>
      <c r="Q201" s="5192">
        <v>1.4628261244184042</v>
      </c>
      <c r="R201" s="5193">
        <v>145.07499999999999</v>
      </c>
      <c r="S201" s="5192">
        <v>1.5145</v>
      </c>
      <c r="T201" s="5193">
        <v>234.22499999999999</v>
      </c>
      <c r="U201" s="5192" t="s">
        <v>2447</v>
      </c>
      <c r="V201" s="5193" t="s">
        <v>2447</v>
      </c>
      <c r="W201" s="5192"/>
      <c r="X201" s="5192"/>
      <c r="Y201" s="5192"/>
      <c r="Z201" s="5192"/>
      <c r="AA201" s="5192"/>
      <c r="AB201" s="5634"/>
    </row>
    <row r="202" spans="1:28" outlineLevel="1">
      <c r="A202" s="5191">
        <v>37908</v>
      </c>
      <c r="B202" s="5192">
        <v>4.5082074434782609</v>
      </c>
      <c r="C202" s="5194">
        <v>5.1799999999999899</v>
      </c>
      <c r="D202" s="5604"/>
      <c r="E202" s="5192">
        <v>3.9</v>
      </c>
      <c r="F202" s="5192">
        <v>0.58237057361772626</v>
      </c>
      <c r="G202" s="1776">
        <v>0.62</v>
      </c>
      <c r="H202" s="1776">
        <v>0.5</v>
      </c>
      <c r="I202" s="5192">
        <v>3.875</v>
      </c>
      <c r="J202" s="5192">
        <v>3.875</v>
      </c>
      <c r="K202" s="5631"/>
      <c r="L202" s="5632">
        <v>0</v>
      </c>
      <c r="M202" s="5632">
        <v>0</v>
      </c>
      <c r="N202" s="5633"/>
      <c r="O202" s="5192" t="s">
        <v>1352</v>
      </c>
      <c r="P202" s="5192" t="s">
        <v>1352</v>
      </c>
      <c r="Q202" s="5192">
        <v>1.4184788577704557</v>
      </c>
      <c r="R202" s="5193">
        <v>101.976</v>
      </c>
      <c r="S202" s="5192">
        <v>1.5584</v>
      </c>
      <c r="T202" s="5193">
        <v>135.82599999999999</v>
      </c>
      <c r="U202" s="5192" t="s">
        <v>2447</v>
      </c>
      <c r="V202" s="5193" t="s">
        <v>2447</v>
      </c>
      <c r="W202" s="5192"/>
      <c r="X202" s="5192"/>
      <c r="Y202" s="5192"/>
      <c r="Z202" s="5192"/>
      <c r="AA202" s="5192"/>
      <c r="AB202" s="5634"/>
    </row>
    <row r="203" spans="1:28" outlineLevel="1">
      <c r="A203" s="5191">
        <v>37909</v>
      </c>
      <c r="B203" s="5192">
        <v>4.625695527992133</v>
      </c>
      <c r="C203" s="5194">
        <v>5.1399999999999899</v>
      </c>
      <c r="D203" s="5604"/>
      <c r="E203" s="5192">
        <v>3.74</v>
      </c>
      <c r="F203" s="5192">
        <v>0.79723265073947658</v>
      </c>
      <c r="G203" s="1776">
        <v>0.63</v>
      </c>
      <c r="H203" s="1776">
        <v>1.75</v>
      </c>
      <c r="I203" s="5192">
        <v>3.625</v>
      </c>
      <c r="J203" s="5192">
        <v>3.5</v>
      </c>
      <c r="K203" s="5631"/>
      <c r="L203" s="5632">
        <v>0</v>
      </c>
      <c r="M203" s="5632">
        <v>0</v>
      </c>
      <c r="N203" s="5633"/>
      <c r="O203" s="5192" t="s">
        <v>1352</v>
      </c>
      <c r="P203" s="5192" t="s">
        <v>1352</v>
      </c>
      <c r="Q203" s="5192">
        <v>1.563930879083163</v>
      </c>
      <c r="R203" s="5193">
        <v>134.02600000000001</v>
      </c>
      <c r="S203" s="5192">
        <v>1.5471999999999999</v>
      </c>
      <c r="T203" s="5193">
        <v>177.52600000000001</v>
      </c>
      <c r="U203" s="5192" t="s">
        <v>2447</v>
      </c>
      <c r="V203" s="5193" t="s">
        <v>2447</v>
      </c>
      <c r="W203" s="5192"/>
      <c r="X203" s="5192"/>
      <c r="Y203" s="5192"/>
      <c r="Z203" s="5192"/>
      <c r="AA203" s="5192"/>
      <c r="AB203" s="5634"/>
    </row>
    <row r="204" spans="1:28" outlineLevel="1">
      <c r="A204" s="5191">
        <v>37910</v>
      </c>
      <c r="B204" s="5192">
        <v>4.141569760397239</v>
      </c>
      <c r="C204" s="5194">
        <v>5.16</v>
      </c>
      <c r="D204" s="5604"/>
      <c r="E204" s="5192">
        <v>3.44</v>
      </c>
      <c r="F204" s="5192">
        <v>0.64940138373608736</v>
      </c>
      <c r="G204" s="1776">
        <v>0.73</v>
      </c>
      <c r="H204" s="1776">
        <v>0.5</v>
      </c>
      <c r="I204" s="5192">
        <v>3.5</v>
      </c>
      <c r="J204" s="5192">
        <v>3.6875</v>
      </c>
      <c r="K204" s="5631"/>
      <c r="L204" s="5632">
        <v>0</v>
      </c>
      <c r="M204" s="5632">
        <v>0</v>
      </c>
      <c r="N204" s="5633"/>
      <c r="O204" s="5192" t="s">
        <v>1352</v>
      </c>
      <c r="P204" s="5192" t="s">
        <v>1352</v>
      </c>
      <c r="Q204" s="5192">
        <v>1.5154539345796636</v>
      </c>
      <c r="R204" s="5193">
        <v>166.67599999999999</v>
      </c>
      <c r="S204" s="5192">
        <v>1.6513</v>
      </c>
      <c r="T204" s="5193">
        <v>210.77600000000001</v>
      </c>
      <c r="U204" s="5192" t="s">
        <v>2447</v>
      </c>
      <c r="V204" s="5193" t="s">
        <v>2447</v>
      </c>
      <c r="W204" s="5192"/>
      <c r="X204" s="5192"/>
      <c r="Y204" s="5192"/>
      <c r="Z204" s="5192"/>
      <c r="AA204" s="5192"/>
      <c r="AB204" s="5634"/>
    </row>
    <row r="205" spans="1:28" outlineLevel="1">
      <c r="A205" s="5191">
        <v>37911</v>
      </c>
      <c r="B205" s="5192">
        <v>4.3799163221802164</v>
      </c>
      <c r="C205" s="5194">
        <v>5.1100000000000003</v>
      </c>
      <c r="D205" s="5604"/>
      <c r="E205" s="5192">
        <v>3.76</v>
      </c>
      <c r="F205" s="5192">
        <v>0.59163737854041765</v>
      </c>
      <c r="G205" s="1776">
        <v>0.56000000000000005</v>
      </c>
      <c r="H205" s="1776">
        <v>0.62</v>
      </c>
      <c r="I205" s="5192">
        <v>3.8125</v>
      </c>
      <c r="J205" s="5192">
        <v>3.125</v>
      </c>
      <c r="K205" s="5631"/>
      <c r="L205" s="5632">
        <v>0</v>
      </c>
      <c r="M205" s="5632">
        <v>0</v>
      </c>
      <c r="N205" s="5633"/>
      <c r="O205" s="5192" t="s">
        <v>1352</v>
      </c>
      <c r="P205" s="5192" t="s">
        <v>1352</v>
      </c>
      <c r="Q205" s="5192">
        <v>1.4451952162503254</v>
      </c>
      <c r="R205" s="5193">
        <v>199.67599999999999</v>
      </c>
      <c r="S205" s="5192">
        <v>1.472</v>
      </c>
      <c r="T205" s="5193">
        <v>281.726</v>
      </c>
      <c r="U205" s="5192" t="s">
        <v>2447</v>
      </c>
      <c r="V205" s="5193" t="s">
        <v>2447</v>
      </c>
      <c r="W205" s="5192"/>
      <c r="X205" s="5192"/>
      <c r="Y205" s="5192"/>
      <c r="Z205" s="5192"/>
      <c r="AA205" s="5192"/>
      <c r="AB205" s="5634"/>
    </row>
    <row r="206" spans="1:28" outlineLevel="1">
      <c r="A206" s="5191">
        <v>37914</v>
      </c>
      <c r="B206" s="5192">
        <v>3.9120373108467139</v>
      </c>
      <c r="C206" s="5194">
        <v>5.1299999999999901</v>
      </c>
      <c r="D206" s="5604"/>
      <c r="E206" s="5192">
        <v>3.28</v>
      </c>
      <c r="F206" s="5192">
        <v>0.74528346674027057</v>
      </c>
      <c r="G206" s="1776">
        <v>0.66</v>
      </c>
      <c r="H206" s="1776">
        <v>0.7</v>
      </c>
      <c r="I206" s="5192">
        <v>3.25</v>
      </c>
      <c r="J206" s="5192">
        <v>3.75</v>
      </c>
      <c r="K206" s="5631"/>
      <c r="L206" s="5632">
        <v>0</v>
      </c>
      <c r="M206" s="5632">
        <v>0</v>
      </c>
      <c r="N206" s="5633"/>
      <c r="O206" s="5192" t="s">
        <v>1352</v>
      </c>
      <c r="P206" s="5192" t="s">
        <v>1352</v>
      </c>
      <c r="Q206" s="5192">
        <v>1.3814913162049662</v>
      </c>
      <c r="R206" s="5193">
        <v>195.07599999999999</v>
      </c>
      <c r="S206" s="5192">
        <v>1.3985000000000001</v>
      </c>
      <c r="T206" s="5193">
        <v>254.77600000000001</v>
      </c>
      <c r="U206" s="5192" t="s">
        <v>2447</v>
      </c>
      <c r="V206" s="5193" t="s">
        <v>2447</v>
      </c>
      <c r="W206" s="5192"/>
      <c r="X206" s="5192"/>
      <c r="Y206" s="5192"/>
      <c r="Z206" s="5192"/>
      <c r="AA206" s="5192"/>
      <c r="AB206" s="5634"/>
    </row>
    <row r="207" spans="1:28" outlineLevel="1">
      <c r="A207" s="5191">
        <v>37915</v>
      </c>
      <c r="B207" s="5192">
        <v>4.3556033964967229</v>
      </c>
      <c r="C207" s="5194">
        <v>5.21</v>
      </c>
      <c r="D207" s="5604"/>
      <c r="E207" s="5192">
        <v>3.78</v>
      </c>
      <c r="F207" s="5192">
        <v>0.5280493827160494</v>
      </c>
      <c r="G207" s="1776">
        <v>0.53</v>
      </c>
      <c r="H207" s="1776" t="s">
        <v>2446</v>
      </c>
      <c r="I207" s="5192">
        <v>4.1875</v>
      </c>
      <c r="J207" s="5192">
        <v>3.625</v>
      </c>
      <c r="K207" s="5631"/>
      <c r="L207" s="5632">
        <v>0</v>
      </c>
      <c r="M207" s="5632">
        <v>0</v>
      </c>
      <c r="N207" s="5633"/>
      <c r="O207" s="5192" t="s">
        <v>1352</v>
      </c>
      <c r="P207" s="5192" t="s">
        <v>1352</v>
      </c>
      <c r="Q207" s="5192">
        <v>1.3619257758807783</v>
      </c>
      <c r="R207" s="5193">
        <v>165.876</v>
      </c>
      <c r="S207" s="5192">
        <v>1.4198</v>
      </c>
      <c r="T207" s="5193">
        <v>218.42599999999999</v>
      </c>
      <c r="U207" s="5192" t="s">
        <v>2447</v>
      </c>
      <c r="V207" s="5193" t="s">
        <v>2447</v>
      </c>
      <c r="W207" s="5192"/>
      <c r="X207" s="5192"/>
      <c r="Y207" s="5192"/>
      <c r="Z207" s="5192"/>
      <c r="AA207" s="5192"/>
      <c r="AB207" s="5634"/>
    </row>
    <row r="208" spans="1:28" outlineLevel="1">
      <c r="A208" s="5191">
        <v>37916</v>
      </c>
      <c r="B208" s="5192">
        <v>4.0459614940735342</v>
      </c>
      <c r="C208" s="5194">
        <v>5.0599999999999898</v>
      </c>
      <c r="D208" s="5604"/>
      <c r="E208" s="5192">
        <v>3.45</v>
      </c>
      <c r="F208" s="5192">
        <v>0.57522240527182866</v>
      </c>
      <c r="G208" s="1776">
        <v>0.57999999999999996</v>
      </c>
      <c r="H208" s="1776">
        <v>0.5</v>
      </c>
      <c r="I208" s="5192">
        <v>3.4375</v>
      </c>
      <c r="J208" s="5192">
        <v>3.625</v>
      </c>
      <c r="K208" s="5631"/>
      <c r="L208" s="5632">
        <v>0</v>
      </c>
      <c r="M208" s="5632">
        <v>0</v>
      </c>
      <c r="N208" s="5633"/>
      <c r="O208" s="5192" t="s">
        <v>1352</v>
      </c>
      <c r="P208" s="5192" t="s">
        <v>1352</v>
      </c>
      <c r="Q208" s="5192">
        <v>1.4132412552517772</v>
      </c>
      <c r="R208" s="5193">
        <v>162.32599999999999</v>
      </c>
      <c r="S208" s="5192">
        <v>1.4074</v>
      </c>
      <c r="T208" s="5193">
        <v>213.42599999999999</v>
      </c>
      <c r="U208" s="5192" t="s">
        <v>2447</v>
      </c>
      <c r="V208" s="5193" t="s">
        <v>2447</v>
      </c>
      <c r="W208" s="5192"/>
      <c r="X208" s="5192"/>
      <c r="Y208" s="5192"/>
      <c r="Z208" s="5192"/>
      <c r="AA208" s="5192"/>
      <c r="AB208" s="5634"/>
    </row>
    <row r="209" spans="1:28" outlineLevel="1">
      <c r="A209" s="5191">
        <v>37917</v>
      </c>
      <c r="B209" s="5192">
        <v>4.5665286261901814</v>
      </c>
      <c r="C209" s="5194">
        <v>5.0999999999999899</v>
      </c>
      <c r="D209" s="5604"/>
      <c r="E209" s="5192">
        <v>3.68</v>
      </c>
      <c r="F209" s="5192">
        <v>0.54235754189944141</v>
      </c>
      <c r="G209" s="1776">
        <v>0.6</v>
      </c>
      <c r="H209" s="1776" t="s">
        <v>2446</v>
      </c>
      <c r="I209" s="5192">
        <v>3.6875</v>
      </c>
      <c r="J209" s="5192">
        <v>3.3125</v>
      </c>
      <c r="K209" s="5631"/>
      <c r="L209" s="5632">
        <v>0</v>
      </c>
      <c r="M209" s="5632">
        <v>0</v>
      </c>
      <c r="N209" s="5633"/>
      <c r="O209" s="5192" t="s">
        <v>1352</v>
      </c>
      <c r="P209" s="5192" t="s">
        <v>1352</v>
      </c>
      <c r="Q209" s="5192">
        <v>1.6016634412886335</v>
      </c>
      <c r="R209" s="5193">
        <v>70.275999999999996</v>
      </c>
      <c r="S209" s="5192">
        <v>1.6573</v>
      </c>
      <c r="T209" s="5193">
        <v>90.025999999999996</v>
      </c>
      <c r="U209" s="5192" t="s">
        <v>2447</v>
      </c>
      <c r="V209" s="5193" t="s">
        <v>2447</v>
      </c>
      <c r="W209" s="5192"/>
      <c r="X209" s="5192"/>
      <c r="Y209" s="5192"/>
      <c r="Z209" s="5192"/>
      <c r="AA209" s="5192"/>
      <c r="AB209" s="5634"/>
    </row>
    <row r="210" spans="1:28" outlineLevel="1">
      <c r="A210" s="5191">
        <v>37918</v>
      </c>
      <c r="B210" s="5192">
        <v>4.593342341046041</v>
      </c>
      <c r="C210" s="5194">
        <v>5.1100000000000003</v>
      </c>
      <c r="D210" s="5604"/>
      <c r="E210" s="5192">
        <v>4</v>
      </c>
      <c r="F210" s="5192">
        <v>0.53943748593714846</v>
      </c>
      <c r="G210" s="1776">
        <v>0.6</v>
      </c>
      <c r="H210" s="1776">
        <v>0.25</v>
      </c>
      <c r="I210" s="5192">
        <v>4</v>
      </c>
      <c r="J210" s="5192">
        <v>4</v>
      </c>
      <c r="K210" s="5631"/>
      <c r="L210" s="5632">
        <v>0</v>
      </c>
      <c r="M210" s="5632">
        <v>0</v>
      </c>
      <c r="N210" s="5633"/>
      <c r="O210" s="5192" t="s">
        <v>1352</v>
      </c>
      <c r="P210" s="5192" t="s">
        <v>1352</v>
      </c>
      <c r="Q210" s="5192">
        <v>1.6190725917747724</v>
      </c>
      <c r="R210" s="5193">
        <v>43.475999999999999</v>
      </c>
      <c r="S210" s="5192">
        <v>1.6243000000000001</v>
      </c>
      <c r="T210" s="5193">
        <v>94.926000000000002</v>
      </c>
      <c r="U210" s="5192" t="s">
        <v>2447</v>
      </c>
      <c r="V210" s="5193" t="s">
        <v>2447</v>
      </c>
      <c r="W210" s="5192"/>
      <c r="X210" s="5192"/>
      <c r="Y210" s="5192"/>
      <c r="Z210" s="5192"/>
      <c r="AA210" s="5192"/>
      <c r="AB210" s="5634"/>
    </row>
    <row r="211" spans="1:28" outlineLevel="1">
      <c r="A211" s="5191">
        <v>37921</v>
      </c>
      <c r="B211" s="5192">
        <v>4.5820127001146149</v>
      </c>
      <c r="C211" s="5194">
        <v>5.16</v>
      </c>
      <c r="D211" s="5604"/>
      <c r="E211" s="5192">
        <v>3.82</v>
      </c>
      <c r="F211" s="5192">
        <v>0.56197774731919692</v>
      </c>
      <c r="G211" s="1776">
        <v>0.57999999999999996</v>
      </c>
      <c r="H211" s="1776">
        <v>0.5</v>
      </c>
      <c r="I211" s="5192">
        <v>3.8125</v>
      </c>
      <c r="J211" s="5192">
        <v>3.5</v>
      </c>
      <c r="K211" s="5631"/>
      <c r="L211" s="5632">
        <v>0</v>
      </c>
      <c r="M211" s="5632">
        <v>0</v>
      </c>
      <c r="N211" s="5633"/>
      <c r="O211" s="5192" t="s">
        <v>1352</v>
      </c>
      <c r="P211" s="5192" t="s">
        <v>1352</v>
      </c>
      <c r="Q211" s="5192">
        <v>1.7895723057378785</v>
      </c>
      <c r="R211" s="5193">
        <v>56.676000000000002</v>
      </c>
      <c r="S211" s="5192">
        <v>1.8429</v>
      </c>
      <c r="T211" s="5193">
        <v>108.626</v>
      </c>
      <c r="U211" s="5192" t="s">
        <v>2447</v>
      </c>
      <c r="V211" s="5193" t="s">
        <v>2447</v>
      </c>
      <c r="W211" s="5192"/>
      <c r="X211" s="5192"/>
      <c r="Y211" s="5192"/>
      <c r="Z211" s="5192"/>
      <c r="AA211" s="5192"/>
      <c r="AB211" s="5634"/>
    </row>
    <row r="212" spans="1:28" outlineLevel="1">
      <c r="A212" s="5191">
        <v>37922</v>
      </c>
      <c r="B212" s="5192">
        <v>4.4880961137589512</v>
      </c>
      <c r="C212" s="5194">
        <v>5.1799999999999899</v>
      </c>
      <c r="D212" s="5604"/>
      <c r="E212" s="5192">
        <v>4.12</v>
      </c>
      <c r="F212" s="5192">
        <v>0.57929851027720158</v>
      </c>
      <c r="G212" s="1776">
        <v>0.57999999999999996</v>
      </c>
      <c r="H212" s="1776" t="s">
        <v>2446</v>
      </c>
      <c r="I212" s="5192">
        <v>4.25</v>
      </c>
      <c r="J212" s="5192">
        <v>3.4375</v>
      </c>
      <c r="K212" s="5631"/>
      <c r="L212" s="5632">
        <v>0</v>
      </c>
      <c r="M212" s="5632">
        <v>0</v>
      </c>
      <c r="N212" s="5633"/>
      <c r="O212" s="5192" t="s">
        <v>1352</v>
      </c>
      <c r="P212" s="5192" t="s">
        <v>1352</v>
      </c>
      <c r="Q212" s="5192">
        <v>1.5281485714285714</v>
      </c>
      <c r="R212" s="5193">
        <v>87.5</v>
      </c>
      <c r="S212" s="5192">
        <v>1.7739</v>
      </c>
      <c r="T212" s="5193">
        <v>123.2</v>
      </c>
      <c r="U212" s="5192" t="s">
        <v>2447</v>
      </c>
      <c r="V212" s="5193" t="s">
        <v>2447</v>
      </c>
      <c r="W212" s="5192"/>
      <c r="X212" s="5192"/>
      <c r="Y212" s="5192"/>
      <c r="Z212" s="5192"/>
      <c r="AA212" s="5192"/>
      <c r="AB212" s="5634"/>
    </row>
    <row r="213" spans="1:28" outlineLevel="1">
      <c r="A213" s="5191">
        <v>37923</v>
      </c>
      <c r="B213" s="5192">
        <v>4.4858022195448841</v>
      </c>
      <c r="C213" s="5194">
        <v>5.1799999999999899</v>
      </c>
      <c r="D213" s="5604"/>
      <c r="E213" s="5192">
        <v>3.76</v>
      </c>
      <c r="F213" s="5192">
        <v>0.55707951356407859</v>
      </c>
      <c r="G213" s="1776">
        <v>0.62</v>
      </c>
      <c r="H213" s="1776">
        <v>0.25</v>
      </c>
      <c r="I213" s="5192">
        <v>3.8125</v>
      </c>
      <c r="J213" s="5192">
        <v>3.6875</v>
      </c>
      <c r="K213" s="5631"/>
      <c r="L213" s="5632">
        <v>0</v>
      </c>
      <c r="M213" s="5632">
        <v>0</v>
      </c>
      <c r="N213" s="5633"/>
      <c r="O213" s="5192" t="s">
        <v>1352</v>
      </c>
      <c r="P213" s="5192" t="s">
        <v>1352</v>
      </c>
      <c r="Q213" s="5192">
        <v>1.5739526730937774</v>
      </c>
      <c r="R213" s="5193">
        <v>114.1</v>
      </c>
      <c r="S213" s="5192">
        <v>1.7196</v>
      </c>
      <c r="T213" s="5193">
        <v>151.05000000000001</v>
      </c>
      <c r="U213" s="5192" t="s">
        <v>2447</v>
      </c>
      <c r="V213" s="5193" t="s">
        <v>2447</v>
      </c>
      <c r="W213" s="5192"/>
      <c r="X213" s="5192"/>
      <c r="Y213" s="5192"/>
      <c r="Z213" s="5192"/>
      <c r="AA213" s="5192"/>
      <c r="AB213" s="5634"/>
    </row>
    <row r="214" spans="1:28" outlineLevel="1">
      <c r="A214" s="5191">
        <v>37924</v>
      </c>
      <c r="B214" s="5192">
        <v>4.2827019939721085</v>
      </c>
      <c r="C214" s="5194">
        <v>5.1399999999999899</v>
      </c>
      <c r="D214" s="5604"/>
      <c r="E214" s="5192">
        <v>3.66</v>
      </c>
      <c r="F214" s="5192">
        <v>0.67181755164286705</v>
      </c>
      <c r="G214" s="1776">
        <v>0.61</v>
      </c>
      <c r="H214" s="1776" t="s">
        <v>2446</v>
      </c>
      <c r="I214" s="5192">
        <v>3.75</v>
      </c>
      <c r="J214" s="5192">
        <v>3.4375</v>
      </c>
      <c r="K214" s="5631"/>
      <c r="L214" s="5632">
        <v>0</v>
      </c>
      <c r="M214" s="5632">
        <v>0</v>
      </c>
      <c r="N214" s="5633"/>
      <c r="O214" s="5192" t="s">
        <v>1352</v>
      </c>
      <c r="P214" s="5192" t="s">
        <v>1352</v>
      </c>
      <c r="Q214" s="5192">
        <v>1.6085079928952042</v>
      </c>
      <c r="R214" s="5193">
        <v>112.6</v>
      </c>
      <c r="S214" s="5192">
        <v>1.7423999999999999</v>
      </c>
      <c r="T214" s="5193">
        <v>151.25</v>
      </c>
      <c r="U214" s="5192" t="s">
        <v>2447</v>
      </c>
      <c r="V214" s="5193" t="s">
        <v>2447</v>
      </c>
      <c r="W214" s="5192"/>
      <c r="X214" s="5192"/>
      <c r="Y214" s="5192"/>
      <c r="Z214" s="5192"/>
      <c r="AA214" s="5192"/>
      <c r="AB214" s="5634"/>
    </row>
    <row r="215" spans="1:28">
      <c r="A215" s="5191">
        <v>37925</v>
      </c>
      <c r="B215" s="5192">
        <v>4.5684301248455235</v>
      </c>
      <c r="C215" s="5194">
        <v>5.19</v>
      </c>
      <c r="D215" s="5604"/>
      <c r="E215" s="5192">
        <v>3.7</v>
      </c>
      <c r="F215" s="5192">
        <v>0.61349573956740222</v>
      </c>
      <c r="G215" s="1776">
        <v>0.56999999999999995</v>
      </c>
      <c r="H215" s="1776" t="s">
        <v>2446</v>
      </c>
      <c r="I215" s="5192">
        <v>3.6875</v>
      </c>
      <c r="J215" s="5192">
        <v>3.375</v>
      </c>
      <c r="K215" s="5631"/>
      <c r="L215" s="5632">
        <v>0</v>
      </c>
      <c r="M215" s="5632">
        <v>0</v>
      </c>
      <c r="N215" s="5633"/>
      <c r="O215" s="5192" t="s">
        <v>1352</v>
      </c>
      <c r="P215" s="5192" t="s">
        <v>1352</v>
      </c>
      <c r="Q215" s="5192">
        <v>1.4768662838392124</v>
      </c>
      <c r="R215" s="5193">
        <v>60.95</v>
      </c>
      <c r="S215" s="5192">
        <v>1.3808</v>
      </c>
      <c r="T215" s="5193">
        <v>91.7</v>
      </c>
      <c r="U215" s="5192" t="s">
        <v>2447</v>
      </c>
      <c r="V215" s="5193" t="s">
        <v>2447</v>
      </c>
      <c r="W215" s="5192"/>
      <c r="X215" s="5192"/>
      <c r="Y215" s="5192"/>
      <c r="Z215" s="5192"/>
      <c r="AA215" s="5192"/>
      <c r="AB215" s="5634"/>
    </row>
    <row r="216" spans="1:28" outlineLevel="1">
      <c r="A216" s="5191">
        <v>37928</v>
      </c>
      <c r="B216" s="5192">
        <v>4.4726007099387468</v>
      </c>
      <c r="C216" s="5194">
        <v>5.0899999999999901</v>
      </c>
      <c r="D216" s="5604"/>
      <c r="E216" s="5192">
        <v>3.7</v>
      </c>
      <c r="F216" s="5192">
        <v>0.52758137797971005</v>
      </c>
      <c r="G216" s="1776">
        <v>0.56000000000000005</v>
      </c>
      <c r="H216" s="1776">
        <v>0.5</v>
      </c>
      <c r="I216" s="5192">
        <v>3.75</v>
      </c>
      <c r="J216" s="5192">
        <v>3.5</v>
      </c>
      <c r="K216" s="5631"/>
      <c r="L216" s="5632">
        <v>0</v>
      </c>
      <c r="M216" s="5632">
        <v>0</v>
      </c>
      <c r="N216" s="5633"/>
      <c r="O216" s="5192" t="s">
        <v>1352</v>
      </c>
      <c r="P216" s="5192" t="s">
        <v>1352</v>
      </c>
      <c r="Q216" s="5192">
        <v>1.6109777015437392</v>
      </c>
      <c r="R216" s="5193">
        <v>29.15</v>
      </c>
      <c r="S216" s="5192">
        <v>1.5077</v>
      </c>
      <c r="T216" s="5193">
        <v>55.5</v>
      </c>
      <c r="U216" s="5192" t="s">
        <v>2447</v>
      </c>
      <c r="V216" s="5193" t="s">
        <v>2447</v>
      </c>
      <c r="W216" s="5192"/>
      <c r="X216" s="5192"/>
      <c r="Y216" s="5192"/>
      <c r="Z216" s="5192"/>
      <c r="AA216" s="5192"/>
      <c r="AB216" s="5634"/>
    </row>
    <row r="217" spans="1:28" outlineLevel="1">
      <c r="A217" s="5191">
        <v>37929</v>
      </c>
      <c r="B217" s="5192">
        <v>4.5318575281276345</v>
      </c>
      <c r="C217" s="5194">
        <v>5.23</v>
      </c>
      <c r="D217" s="5604"/>
      <c r="E217" s="5192">
        <v>3.88</v>
      </c>
      <c r="F217" s="5192">
        <v>0.62590175953079186</v>
      </c>
      <c r="G217" s="1776">
        <v>0.62</v>
      </c>
      <c r="H217" s="1776" t="s">
        <v>2446</v>
      </c>
      <c r="I217" s="5192">
        <v>3.875</v>
      </c>
      <c r="J217" s="5192">
        <v>3.375</v>
      </c>
      <c r="K217" s="5631"/>
      <c r="L217" s="5632">
        <v>0</v>
      </c>
      <c r="M217" s="5632">
        <v>0</v>
      </c>
      <c r="N217" s="5633"/>
      <c r="O217" s="5192" t="s">
        <v>1352</v>
      </c>
      <c r="P217" s="5192" t="s">
        <v>1352</v>
      </c>
      <c r="Q217" s="5192">
        <v>1.2814285714285714</v>
      </c>
      <c r="R217" s="5193">
        <v>52.5</v>
      </c>
      <c r="S217" s="5192">
        <v>1.4036</v>
      </c>
      <c r="T217" s="5193">
        <v>98.2</v>
      </c>
      <c r="U217" s="5192" t="s">
        <v>2447</v>
      </c>
      <c r="V217" s="5193" t="s">
        <v>2447</v>
      </c>
      <c r="W217" s="5192"/>
      <c r="X217" s="5192"/>
      <c r="Y217" s="5192"/>
      <c r="Z217" s="5192"/>
      <c r="AA217" s="5192"/>
      <c r="AB217" s="5634"/>
    </row>
    <row r="218" spans="1:28" outlineLevel="1">
      <c r="A218" s="5191">
        <v>37930</v>
      </c>
      <c r="B218" s="5192">
        <v>4.2443069819268464</v>
      </c>
      <c r="C218" s="5194">
        <v>5.1399999999999899</v>
      </c>
      <c r="D218" s="5604"/>
      <c r="E218" s="5192">
        <v>3.5</v>
      </c>
      <c r="F218" s="5192">
        <v>0.60262662099339381</v>
      </c>
      <c r="G218" s="1776">
        <v>0.52</v>
      </c>
      <c r="H218" s="1776">
        <v>0.75</v>
      </c>
      <c r="I218" s="5192">
        <v>3.4375</v>
      </c>
      <c r="J218" s="5192">
        <v>3.9375</v>
      </c>
      <c r="K218" s="5631"/>
      <c r="L218" s="5632">
        <v>0</v>
      </c>
      <c r="M218" s="5632">
        <v>0</v>
      </c>
      <c r="N218" s="5633"/>
      <c r="O218" s="5192" t="s">
        <v>1352</v>
      </c>
      <c r="P218" s="5192" t="s">
        <v>1352</v>
      </c>
      <c r="Q218" s="5192">
        <v>1.4802831672784478</v>
      </c>
      <c r="R218" s="5193">
        <v>95.35</v>
      </c>
      <c r="S218" s="5192">
        <v>1.4140999999999999</v>
      </c>
      <c r="T218" s="5193">
        <v>142.4</v>
      </c>
      <c r="U218" s="5192" t="s">
        <v>2447</v>
      </c>
      <c r="V218" s="5193" t="s">
        <v>2447</v>
      </c>
      <c r="W218" s="5192"/>
      <c r="X218" s="5192"/>
      <c r="Y218" s="5192"/>
      <c r="Z218" s="5192"/>
      <c r="AA218" s="5192"/>
      <c r="AB218" s="5634"/>
    </row>
    <row r="219" spans="1:28" outlineLevel="1">
      <c r="A219" s="5191">
        <v>37932</v>
      </c>
      <c r="B219" s="5192">
        <v>4.3613493199983893</v>
      </c>
      <c r="C219" s="5194">
        <v>5.1100000000000003</v>
      </c>
      <c r="D219" s="5604"/>
      <c r="E219" s="5192">
        <v>3.78</v>
      </c>
      <c r="F219" s="5192">
        <v>0.50419805870117862</v>
      </c>
      <c r="G219" s="1776">
        <v>0.6</v>
      </c>
      <c r="H219" s="1776">
        <v>0.25</v>
      </c>
      <c r="I219" s="5192">
        <v>3.625</v>
      </c>
      <c r="J219" s="5192">
        <v>3.5</v>
      </c>
      <c r="K219" s="5631"/>
      <c r="L219" s="5632">
        <v>0</v>
      </c>
      <c r="M219" s="5632">
        <v>0</v>
      </c>
      <c r="N219" s="5633"/>
      <c r="O219" s="5192" t="s">
        <v>1352</v>
      </c>
      <c r="P219" s="5192" t="s">
        <v>1352</v>
      </c>
      <c r="Q219" s="5192">
        <v>1.7073333333333334</v>
      </c>
      <c r="R219" s="5193">
        <v>75</v>
      </c>
      <c r="S219" s="5192">
        <v>1.5843</v>
      </c>
      <c r="T219" s="5193">
        <v>119.85</v>
      </c>
      <c r="U219" s="5192" t="s">
        <v>2447</v>
      </c>
      <c r="V219" s="5193" t="s">
        <v>2447</v>
      </c>
      <c r="W219" s="5192"/>
      <c r="X219" s="5192"/>
      <c r="Y219" s="5192"/>
      <c r="Z219" s="5192"/>
      <c r="AA219" s="5192"/>
      <c r="AB219" s="5634"/>
    </row>
    <row r="220" spans="1:28" outlineLevel="1">
      <c r="A220" s="5191">
        <v>37935</v>
      </c>
      <c r="B220" s="5192">
        <v>4.1674932896588226</v>
      </c>
      <c r="C220" s="5194">
        <v>5.12</v>
      </c>
      <c r="D220" s="5604"/>
      <c r="E220" s="5192">
        <v>3.43</v>
      </c>
      <c r="F220" s="5192">
        <v>0.69047658332275663</v>
      </c>
      <c r="G220" s="1776">
        <v>0.59</v>
      </c>
      <c r="H220" s="1776">
        <v>2</v>
      </c>
      <c r="I220" s="5192">
        <v>3.375</v>
      </c>
      <c r="J220" s="5192">
        <v>3.5</v>
      </c>
      <c r="K220" s="5631"/>
      <c r="L220" s="5632">
        <v>0</v>
      </c>
      <c r="M220" s="5632">
        <v>0</v>
      </c>
      <c r="N220" s="5633"/>
      <c r="O220" s="5192" t="s">
        <v>1352</v>
      </c>
      <c r="P220" s="5192" t="s">
        <v>1352</v>
      </c>
      <c r="Q220" s="5192">
        <v>1.7078622816032889</v>
      </c>
      <c r="R220" s="5193">
        <v>97.3</v>
      </c>
      <c r="S220" s="5192">
        <v>1.6222000000000001</v>
      </c>
      <c r="T220" s="5193">
        <v>138.65</v>
      </c>
      <c r="U220" s="5192" t="s">
        <v>2447</v>
      </c>
      <c r="V220" s="5193" t="s">
        <v>2447</v>
      </c>
      <c r="W220" s="5192"/>
      <c r="X220" s="5192"/>
      <c r="Y220" s="5192"/>
      <c r="Z220" s="5192"/>
      <c r="AA220" s="5192"/>
      <c r="AB220" s="5634"/>
    </row>
    <row r="221" spans="1:28" outlineLevel="1">
      <c r="A221" s="5191">
        <v>37936</v>
      </c>
      <c r="B221" s="5192">
        <v>4.4790696783025323</v>
      </c>
      <c r="C221" s="5194">
        <v>5.1399999999999899</v>
      </c>
      <c r="D221" s="5604"/>
      <c r="E221" s="5192">
        <v>3.89</v>
      </c>
      <c r="F221" s="5192">
        <v>0.56000000000000005</v>
      </c>
      <c r="G221" s="1776">
        <v>0.56000000000000005</v>
      </c>
      <c r="H221" s="1776" t="s">
        <v>2446</v>
      </c>
      <c r="I221" s="5192">
        <v>4</v>
      </c>
      <c r="J221" s="5192">
        <v>3.375</v>
      </c>
      <c r="K221" s="5631"/>
      <c r="L221" s="5632">
        <v>0</v>
      </c>
      <c r="M221" s="5632">
        <v>0</v>
      </c>
      <c r="N221" s="5633"/>
      <c r="O221" s="5192" t="s">
        <v>1352</v>
      </c>
      <c r="P221" s="5192" t="s">
        <v>1352</v>
      </c>
      <c r="Q221" s="5192">
        <v>1.6029309141660852</v>
      </c>
      <c r="R221" s="5193">
        <v>71.650000000000006</v>
      </c>
      <c r="S221" s="5192">
        <v>1.7063999999999999</v>
      </c>
      <c r="T221" s="5193">
        <v>91.85</v>
      </c>
      <c r="U221" s="5192" t="s">
        <v>2447</v>
      </c>
      <c r="V221" s="5193" t="s">
        <v>2447</v>
      </c>
      <c r="W221" s="5192"/>
      <c r="X221" s="5192"/>
      <c r="Y221" s="5192"/>
      <c r="Z221" s="5192"/>
      <c r="AA221" s="5192"/>
      <c r="AB221" s="5634"/>
    </row>
    <row r="222" spans="1:28" outlineLevel="1">
      <c r="A222" s="5191">
        <v>37937</v>
      </c>
      <c r="B222" s="5192">
        <v>4.2617134953732956</v>
      </c>
      <c r="C222" s="5194">
        <v>5.0199999999999898</v>
      </c>
      <c r="D222" s="5604"/>
      <c r="E222" s="5192">
        <v>3.81</v>
      </c>
      <c r="F222" s="5192">
        <v>1.3512527418961737</v>
      </c>
      <c r="G222" s="1776">
        <v>0.49</v>
      </c>
      <c r="H222" s="1776">
        <v>1.94</v>
      </c>
      <c r="I222" s="5192">
        <v>3.25</v>
      </c>
      <c r="J222" s="5192">
        <v>3.3125</v>
      </c>
      <c r="K222" s="5631"/>
      <c r="L222" s="5632">
        <v>0</v>
      </c>
      <c r="M222" s="5632">
        <v>0</v>
      </c>
      <c r="N222" s="5633"/>
      <c r="O222" s="5192" t="s">
        <v>1352</v>
      </c>
      <c r="P222" s="5192" t="s">
        <v>1352</v>
      </c>
      <c r="Q222" s="5192">
        <v>1.4898103220114689</v>
      </c>
      <c r="R222" s="5193">
        <v>113.35</v>
      </c>
      <c r="S222" s="5192">
        <v>1.4235</v>
      </c>
      <c r="T222" s="5193">
        <v>197.7</v>
      </c>
      <c r="U222" s="5192" t="s">
        <v>2447</v>
      </c>
      <c r="V222" s="5193" t="s">
        <v>2447</v>
      </c>
      <c r="W222" s="5192"/>
      <c r="X222" s="5192"/>
      <c r="Y222" s="5192"/>
      <c r="Z222" s="5192"/>
      <c r="AA222" s="5192"/>
      <c r="AB222" s="5634"/>
    </row>
    <row r="223" spans="1:28" outlineLevel="1">
      <c r="A223" s="5191">
        <v>37938</v>
      </c>
      <c r="B223" s="5192">
        <v>4.2643963689601563</v>
      </c>
      <c r="C223" s="5194">
        <v>5.07</v>
      </c>
      <c r="D223" s="5604"/>
      <c r="E223" s="5192">
        <v>3.66</v>
      </c>
      <c r="F223" s="5192">
        <v>0.56146104290749965</v>
      </c>
      <c r="G223" s="1776">
        <v>0.59</v>
      </c>
      <c r="H223" s="1776">
        <v>0.5</v>
      </c>
      <c r="I223" s="5192">
        <v>3.6875</v>
      </c>
      <c r="J223" s="5192">
        <v>3.5625</v>
      </c>
      <c r="K223" s="5631"/>
      <c r="L223" s="5632">
        <v>0</v>
      </c>
      <c r="M223" s="5632">
        <v>0</v>
      </c>
      <c r="N223" s="5633"/>
      <c r="O223" s="5192" t="s">
        <v>1352</v>
      </c>
      <c r="P223" s="5192" t="s">
        <v>1352</v>
      </c>
      <c r="Q223" s="5192">
        <v>1.5595854922279793</v>
      </c>
      <c r="R223" s="5193">
        <v>96.5</v>
      </c>
      <c r="S223" s="5192">
        <v>1.4699</v>
      </c>
      <c r="T223" s="5193">
        <v>161.75</v>
      </c>
      <c r="U223" s="5192" t="s">
        <v>2447</v>
      </c>
      <c r="V223" s="5193" t="s">
        <v>2447</v>
      </c>
      <c r="W223" s="5192"/>
      <c r="X223" s="5192"/>
      <c r="Y223" s="5192"/>
      <c r="Z223" s="5192"/>
      <c r="AA223" s="5192"/>
      <c r="AB223" s="5634"/>
    </row>
    <row r="224" spans="1:28" outlineLevel="1">
      <c r="A224" s="5191">
        <v>37939</v>
      </c>
      <c r="B224" s="5192">
        <v>4.502668794991906</v>
      </c>
      <c r="C224" s="5194">
        <v>5.0599999999999898</v>
      </c>
      <c r="D224" s="5604"/>
      <c r="E224" s="5192">
        <v>3.6</v>
      </c>
      <c r="F224" s="5192">
        <v>0.55328697264719517</v>
      </c>
      <c r="G224" s="1776">
        <v>0.6</v>
      </c>
      <c r="H224" s="1776" t="s">
        <v>2446</v>
      </c>
      <c r="I224" s="5192">
        <v>3.5</v>
      </c>
      <c r="J224" s="5192">
        <v>3.6875</v>
      </c>
      <c r="K224" s="5631"/>
      <c r="L224" s="5632">
        <v>0</v>
      </c>
      <c r="M224" s="5632">
        <v>0</v>
      </c>
      <c r="N224" s="5633"/>
      <c r="O224" s="5192" t="s">
        <v>1352</v>
      </c>
      <c r="P224" s="5192" t="s">
        <v>1352</v>
      </c>
      <c r="Q224" s="5192">
        <v>1.514581734458941</v>
      </c>
      <c r="R224" s="5193">
        <v>130.30000000000001</v>
      </c>
      <c r="S224" s="5192">
        <v>1.4565999999999999</v>
      </c>
      <c r="T224" s="5193">
        <v>204.95</v>
      </c>
      <c r="U224" s="5192" t="s">
        <v>2447</v>
      </c>
      <c r="V224" s="5193" t="s">
        <v>2447</v>
      </c>
      <c r="W224" s="5192"/>
      <c r="X224" s="5192"/>
      <c r="Y224" s="5192"/>
      <c r="Z224" s="5192"/>
      <c r="AA224" s="5192"/>
      <c r="AB224" s="5634"/>
    </row>
    <row r="225" spans="1:28" outlineLevel="1">
      <c r="A225" s="5191">
        <v>37942</v>
      </c>
      <c r="B225" s="5192">
        <v>3.890646436727939</v>
      </c>
      <c r="C225" s="5194">
        <v>5.08</v>
      </c>
      <c r="D225" s="5604"/>
      <c r="E225" s="5192">
        <v>3.06</v>
      </c>
      <c r="F225" s="5192">
        <v>0.59004501607717041</v>
      </c>
      <c r="G225" s="1776">
        <v>0.59</v>
      </c>
      <c r="H225" s="1776">
        <v>0.6</v>
      </c>
      <c r="I225" s="5192">
        <v>3.0625</v>
      </c>
      <c r="J225" s="5192">
        <v>3.125</v>
      </c>
      <c r="K225" s="5631"/>
      <c r="L225" s="5632">
        <v>0</v>
      </c>
      <c r="M225" s="5632">
        <v>0</v>
      </c>
      <c r="N225" s="5633"/>
      <c r="O225" s="5192" t="s">
        <v>1352</v>
      </c>
      <c r="P225" s="5192" t="s">
        <v>1352</v>
      </c>
      <c r="Q225" s="5192">
        <v>1.579295652173913</v>
      </c>
      <c r="R225" s="5193">
        <v>115</v>
      </c>
      <c r="S225" s="5192">
        <v>1.5525</v>
      </c>
      <c r="T225" s="5193">
        <v>200.65</v>
      </c>
      <c r="U225" s="5192" t="s">
        <v>2447</v>
      </c>
      <c r="V225" s="5193" t="s">
        <v>2447</v>
      </c>
      <c r="W225" s="5192"/>
      <c r="X225" s="5192"/>
      <c r="Y225" s="5192"/>
      <c r="Z225" s="5192"/>
      <c r="AA225" s="5192"/>
      <c r="AB225" s="5634"/>
    </row>
    <row r="226" spans="1:28" outlineLevel="1">
      <c r="A226" s="5191">
        <v>37943</v>
      </c>
      <c r="B226" s="5192">
        <v>4.2029993040487987</v>
      </c>
      <c r="C226" s="5194">
        <v>4.9299999999999899</v>
      </c>
      <c r="D226" s="5604"/>
      <c r="E226" s="5192">
        <v>3.61</v>
      </c>
      <c r="F226" s="5192">
        <v>0.56293601003764115</v>
      </c>
      <c r="G226" s="1776">
        <v>0.6</v>
      </c>
      <c r="H226" s="1776">
        <v>0.5</v>
      </c>
      <c r="I226" s="5192">
        <v>3.75</v>
      </c>
      <c r="J226" s="5192">
        <v>4.125</v>
      </c>
      <c r="K226" s="5631"/>
      <c r="L226" s="5632">
        <v>0</v>
      </c>
      <c r="M226" s="5632">
        <v>0</v>
      </c>
      <c r="N226" s="5633"/>
      <c r="O226" s="5192" t="s">
        <v>1352</v>
      </c>
      <c r="P226" s="5192" t="s">
        <v>1352</v>
      </c>
      <c r="Q226" s="5192">
        <v>1.644896892245135</v>
      </c>
      <c r="R226" s="5193">
        <v>172.15</v>
      </c>
      <c r="S226" s="5192">
        <v>1.6020000000000001</v>
      </c>
      <c r="T226" s="5193">
        <v>258.14999999999998</v>
      </c>
      <c r="U226" s="5192" t="s">
        <v>2447</v>
      </c>
      <c r="V226" s="5193" t="s">
        <v>2447</v>
      </c>
      <c r="W226" s="5192"/>
      <c r="X226" s="5192"/>
      <c r="Y226" s="5192"/>
      <c r="Z226" s="5192"/>
      <c r="AA226" s="5192"/>
      <c r="AB226" s="5634"/>
    </row>
    <row r="227" spans="1:28" outlineLevel="1">
      <c r="A227" s="5191">
        <v>37944</v>
      </c>
      <c r="B227" s="5192">
        <v>4.0878245827735489</v>
      </c>
      <c r="C227" s="5194">
        <v>4.99</v>
      </c>
      <c r="D227" s="5604"/>
      <c r="E227" s="5192">
        <v>3.32</v>
      </c>
      <c r="F227" s="5192">
        <v>0.5679412256733396</v>
      </c>
      <c r="G227" s="1776">
        <v>0.56999999999999995</v>
      </c>
      <c r="H227" s="1776">
        <v>0.5</v>
      </c>
      <c r="I227" s="5192">
        <v>3.3125</v>
      </c>
      <c r="J227" s="5192">
        <v>3.5</v>
      </c>
      <c r="K227" s="5631"/>
      <c r="L227" s="5632">
        <v>0</v>
      </c>
      <c r="M227" s="5632">
        <v>0</v>
      </c>
      <c r="N227" s="5633"/>
      <c r="O227" s="5192" t="s">
        <v>1352</v>
      </c>
      <c r="P227" s="5192" t="s">
        <v>1352</v>
      </c>
      <c r="Q227" s="5192">
        <v>1.7624843529743446</v>
      </c>
      <c r="R227" s="5193">
        <v>177.35</v>
      </c>
      <c r="S227" s="5192">
        <v>1.6436999999999999</v>
      </c>
      <c r="T227" s="5193">
        <v>265.5</v>
      </c>
      <c r="U227" s="5192" t="s">
        <v>2447</v>
      </c>
      <c r="V227" s="5193" t="s">
        <v>2447</v>
      </c>
      <c r="W227" s="5192"/>
      <c r="X227" s="5192"/>
      <c r="Y227" s="5192"/>
      <c r="Z227" s="5192"/>
      <c r="AA227" s="5192"/>
      <c r="AB227" s="5634"/>
    </row>
    <row r="228" spans="1:28" outlineLevel="1">
      <c r="A228" s="5191">
        <v>37945</v>
      </c>
      <c r="B228" s="5192">
        <v>3.4676695564148416</v>
      </c>
      <c r="C228" s="5194">
        <v>5</v>
      </c>
      <c r="D228" s="5604"/>
      <c r="E228" s="5192">
        <v>3.05</v>
      </c>
      <c r="F228" s="5192">
        <v>0.5364969450101833</v>
      </c>
      <c r="G228" s="1776">
        <v>0.56999999999999995</v>
      </c>
      <c r="H228" s="1776">
        <v>0.5</v>
      </c>
      <c r="I228" s="5192">
        <v>3</v>
      </c>
      <c r="J228" s="5192">
        <v>3.25</v>
      </c>
      <c r="K228" s="5631"/>
      <c r="L228" s="5632">
        <v>0</v>
      </c>
      <c r="M228" s="5632">
        <v>0</v>
      </c>
      <c r="N228" s="5633"/>
      <c r="O228" s="5192" t="s">
        <v>1352</v>
      </c>
      <c r="P228" s="5192" t="s">
        <v>1352</v>
      </c>
      <c r="Q228" s="5192">
        <v>2.0460303687635575</v>
      </c>
      <c r="R228" s="5193">
        <v>92.2</v>
      </c>
      <c r="S228" s="5192">
        <v>1.7770999999999999</v>
      </c>
      <c r="T228" s="5193">
        <v>155.75</v>
      </c>
      <c r="U228" s="5192" t="s">
        <v>2447</v>
      </c>
      <c r="V228" s="5193" t="s">
        <v>2447</v>
      </c>
      <c r="W228" s="5192"/>
      <c r="X228" s="5192"/>
      <c r="Y228" s="5192"/>
      <c r="Z228" s="5192"/>
      <c r="AA228" s="5192"/>
      <c r="AB228" s="5634"/>
    </row>
    <row r="229" spans="1:28" outlineLevel="1">
      <c r="A229" s="5191">
        <v>37946</v>
      </c>
      <c r="B229" s="5192">
        <v>4.0142270254969947</v>
      </c>
      <c r="C229" s="5194">
        <v>4.95</v>
      </c>
      <c r="D229" s="5604"/>
      <c r="E229" s="5192">
        <v>3.36</v>
      </c>
      <c r="F229" s="5192">
        <v>0.69800592927225236</v>
      </c>
      <c r="G229" s="1776">
        <v>0.59</v>
      </c>
      <c r="H229" s="1776">
        <v>1.1399999999999999</v>
      </c>
      <c r="I229" s="5192">
        <v>3.3125</v>
      </c>
      <c r="J229" s="5192">
        <v>3.25</v>
      </c>
      <c r="K229" s="5631"/>
      <c r="L229" s="5632">
        <v>0</v>
      </c>
      <c r="M229" s="5632">
        <v>0</v>
      </c>
      <c r="N229" s="5633"/>
      <c r="O229" s="5192" t="s">
        <v>1352</v>
      </c>
      <c r="P229" s="5192" t="s">
        <v>1352</v>
      </c>
      <c r="Q229" s="5192">
        <v>2.0482713472485767</v>
      </c>
      <c r="R229" s="5193">
        <v>52.7</v>
      </c>
      <c r="S229" s="5192">
        <v>1.8141</v>
      </c>
      <c r="T229" s="5193">
        <v>91.65</v>
      </c>
      <c r="U229" s="5192" t="s">
        <v>2447</v>
      </c>
      <c r="V229" s="5193" t="s">
        <v>2447</v>
      </c>
      <c r="W229" s="5192"/>
      <c r="X229" s="5192"/>
      <c r="Y229" s="5192"/>
      <c r="Z229" s="5192"/>
      <c r="AA229" s="5192"/>
      <c r="AB229" s="5634"/>
    </row>
    <row r="230" spans="1:28" outlineLevel="1">
      <c r="A230" s="5191">
        <v>37949</v>
      </c>
      <c r="B230" s="5192">
        <v>4.1562081818843888</v>
      </c>
      <c r="C230" s="5194">
        <v>4.91</v>
      </c>
      <c r="D230" s="5604"/>
      <c r="E230" s="5192">
        <v>3.28</v>
      </c>
      <c r="F230" s="5192">
        <v>0.573545652903659</v>
      </c>
      <c r="G230" s="1776">
        <v>0.56000000000000005</v>
      </c>
      <c r="H230" s="1776" t="s">
        <v>2446</v>
      </c>
      <c r="I230" s="5192">
        <v>3.3125</v>
      </c>
      <c r="J230" s="5192">
        <v>3.8125</v>
      </c>
      <c r="K230" s="5631"/>
      <c r="L230" s="5632">
        <v>0</v>
      </c>
      <c r="M230" s="5632">
        <v>0</v>
      </c>
      <c r="N230" s="5633"/>
      <c r="O230" s="5192" t="s">
        <v>1352</v>
      </c>
      <c r="P230" s="5192" t="s">
        <v>1352</v>
      </c>
      <c r="Q230" s="5192">
        <v>1.8617584745762712</v>
      </c>
      <c r="R230" s="5193">
        <v>47.2</v>
      </c>
      <c r="S230" s="5192">
        <v>1.7418</v>
      </c>
      <c r="T230" s="5193">
        <v>82.55</v>
      </c>
      <c r="U230" s="5192" t="s">
        <v>2447</v>
      </c>
      <c r="V230" s="5193" t="s">
        <v>2447</v>
      </c>
      <c r="W230" s="5192"/>
      <c r="X230" s="5192"/>
      <c r="Y230" s="5192"/>
      <c r="Z230" s="5192"/>
      <c r="AA230" s="5192"/>
      <c r="AB230" s="5634"/>
    </row>
    <row r="231" spans="1:28" outlineLevel="1">
      <c r="A231" s="5191">
        <v>37950</v>
      </c>
      <c r="B231" s="5192">
        <v>4.3387141646514129</v>
      </c>
      <c r="C231" s="5194">
        <v>4.9299999999999899</v>
      </c>
      <c r="D231" s="5604"/>
      <c r="E231" s="5192">
        <v>3.86</v>
      </c>
      <c r="F231" s="5192">
        <v>0.55936238044633368</v>
      </c>
      <c r="G231" s="1776">
        <v>0.54</v>
      </c>
      <c r="H231" s="1776" t="s">
        <v>2446</v>
      </c>
      <c r="I231" s="5192">
        <v>4</v>
      </c>
      <c r="J231" s="5192">
        <v>3.5</v>
      </c>
      <c r="K231" s="5631"/>
      <c r="L231" s="5632">
        <v>0</v>
      </c>
      <c r="M231" s="5632">
        <v>0</v>
      </c>
      <c r="N231" s="5633"/>
      <c r="O231" s="5192" t="s">
        <v>1352</v>
      </c>
      <c r="P231" s="5192" t="s">
        <v>1352</v>
      </c>
      <c r="Q231" s="5192">
        <v>1.8655933089388395</v>
      </c>
      <c r="R231" s="5193">
        <v>95.65</v>
      </c>
      <c r="S231" s="5192">
        <v>1.8539000000000001</v>
      </c>
      <c r="T231" s="5193">
        <v>135.85</v>
      </c>
      <c r="U231" s="5192" t="s">
        <v>2447</v>
      </c>
      <c r="V231" s="5193" t="s">
        <v>2447</v>
      </c>
      <c r="W231" s="5192"/>
      <c r="X231" s="5192"/>
      <c r="Y231" s="5192"/>
      <c r="Z231" s="5192"/>
      <c r="AA231" s="5192"/>
      <c r="AB231" s="5634"/>
    </row>
    <row r="232" spans="1:28" outlineLevel="1">
      <c r="A232" s="5191">
        <v>37951</v>
      </c>
      <c r="B232" s="5192">
        <v>4.219775758802105</v>
      </c>
      <c r="C232" s="5194">
        <v>4.9199999999999902</v>
      </c>
      <c r="D232" s="5604"/>
      <c r="E232" s="5192">
        <v>3.48</v>
      </c>
      <c r="F232" s="5192">
        <v>0.44099172225347588</v>
      </c>
      <c r="G232" s="1776">
        <v>0.6</v>
      </c>
      <c r="H232" s="1776">
        <v>0.25</v>
      </c>
      <c r="I232" s="5192">
        <v>3.5</v>
      </c>
      <c r="J232" s="5192">
        <v>3.4375</v>
      </c>
      <c r="K232" s="5631"/>
      <c r="L232" s="5632">
        <v>0</v>
      </c>
      <c r="M232" s="5632">
        <v>0</v>
      </c>
      <c r="N232" s="5633"/>
      <c r="O232" s="5192" t="s">
        <v>1352</v>
      </c>
      <c r="P232" s="5192" t="s">
        <v>1352</v>
      </c>
      <c r="Q232" s="5192">
        <v>1.5485159285159285</v>
      </c>
      <c r="R232" s="5193">
        <v>128.69999999999999</v>
      </c>
      <c r="S232" s="5192">
        <v>1.5075000000000001</v>
      </c>
      <c r="T232" s="5193">
        <v>210.95</v>
      </c>
      <c r="U232" s="5192" t="s">
        <v>2447</v>
      </c>
      <c r="V232" s="5193" t="s">
        <v>2447</v>
      </c>
      <c r="W232" s="5192"/>
      <c r="X232" s="5192"/>
      <c r="Y232" s="5192"/>
      <c r="Z232" s="5192"/>
      <c r="AA232" s="5192"/>
      <c r="AB232" s="5634"/>
    </row>
    <row r="233" spans="1:28" outlineLevel="1">
      <c r="A233" s="5191">
        <v>37952</v>
      </c>
      <c r="B233" s="5192">
        <v>3.9820579974954367</v>
      </c>
      <c r="C233" s="5194">
        <v>4.71</v>
      </c>
      <c r="D233" s="5604"/>
      <c r="E233" s="5192">
        <v>3.63</v>
      </c>
      <c r="F233" s="5192">
        <v>0.68217050341512775</v>
      </c>
      <c r="G233" s="1776">
        <v>0.57999999999999996</v>
      </c>
      <c r="H233" s="1776">
        <v>0.75</v>
      </c>
      <c r="I233" s="5192">
        <v>3.6875</v>
      </c>
      <c r="J233" s="5192">
        <v>3.5625</v>
      </c>
      <c r="K233" s="5631"/>
      <c r="L233" s="5632">
        <v>0</v>
      </c>
      <c r="M233" s="5632">
        <v>0</v>
      </c>
      <c r="N233" s="5633"/>
      <c r="O233" s="5192" t="s">
        <v>1352</v>
      </c>
      <c r="P233" s="5192" t="s">
        <v>1352</v>
      </c>
      <c r="Q233" s="5192">
        <v>1.5376597836774828</v>
      </c>
      <c r="R233" s="5193">
        <v>152.55000000000001</v>
      </c>
      <c r="S233" s="5192">
        <v>1.524</v>
      </c>
      <c r="T233" s="5193">
        <v>232.61699999999999</v>
      </c>
      <c r="U233" s="5192" t="s">
        <v>2447</v>
      </c>
      <c r="V233" s="5193" t="s">
        <v>2447</v>
      </c>
      <c r="W233" s="5192"/>
      <c r="X233" s="5192"/>
      <c r="Y233" s="5192"/>
      <c r="Z233" s="5192"/>
      <c r="AA233" s="5192"/>
      <c r="AB233" s="5634"/>
    </row>
    <row r="234" spans="1:28">
      <c r="A234" s="5191">
        <v>37953</v>
      </c>
      <c r="B234" s="5192">
        <v>4.2785760698895734</v>
      </c>
      <c r="C234" s="5194">
        <v>4.8899999999999899</v>
      </c>
      <c r="D234" s="5604"/>
      <c r="E234" s="5192">
        <v>3.57</v>
      </c>
      <c r="F234" s="5192">
        <v>0.50908992574402157</v>
      </c>
      <c r="G234" s="1776">
        <v>0.6</v>
      </c>
      <c r="H234" s="1776">
        <v>0.5</v>
      </c>
      <c r="I234" s="5192">
        <v>3.5</v>
      </c>
      <c r="J234" s="5192">
        <v>3.1875</v>
      </c>
      <c r="K234" s="5631"/>
      <c r="L234" s="5632">
        <v>0</v>
      </c>
      <c r="M234" s="5632">
        <v>0</v>
      </c>
      <c r="N234" s="5633"/>
      <c r="O234" s="5192" t="s">
        <v>1352</v>
      </c>
      <c r="P234" s="5192" t="s">
        <v>1352</v>
      </c>
      <c r="Q234" s="5192">
        <v>1.5338888888888889</v>
      </c>
      <c r="R234" s="5193">
        <v>90</v>
      </c>
      <c r="S234" s="5192">
        <v>1.5033000000000001</v>
      </c>
      <c r="T234" s="5193">
        <v>148.13999999999999</v>
      </c>
      <c r="U234" s="5192" t="s">
        <v>2447</v>
      </c>
      <c r="V234" s="5193" t="s">
        <v>2447</v>
      </c>
      <c r="W234" s="5192"/>
      <c r="X234" s="5192"/>
      <c r="Y234" s="5192"/>
      <c r="Z234" s="5192"/>
      <c r="AA234" s="5192"/>
      <c r="AB234" s="5634"/>
    </row>
    <row r="235" spans="1:28" outlineLevel="1">
      <c r="A235" s="5191">
        <v>37956</v>
      </c>
      <c r="B235" s="5192">
        <v>4.1947009966777404</v>
      </c>
      <c r="C235" s="5194">
        <v>4.83</v>
      </c>
      <c r="D235" s="5604"/>
      <c r="E235" s="5192">
        <v>3.62</v>
      </c>
      <c r="F235" s="5192">
        <v>0.58714859437750999</v>
      </c>
      <c r="G235" s="1776">
        <v>0.54</v>
      </c>
      <c r="H235" s="1776" t="s">
        <v>2446</v>
      </c>
      <c r="I235" s="5192">
        <v>3.5</v>
      </c>
      <c r="J235" s="5192">
        <v>3.4375</v>
      </c>
      <c r="K235" s="5631"/>
      <c r="L235" s="5632">
        <v>0</v>
      </c>
      <c r="M235" s="5632">
        <v>0</v>
      </c>
      <c r="N235" s="5633"/>
      <c r="O235" s="5192" t="s">
        <v>1352</v>
      </c>
      <c r="P235" s="5192" t="s">
        <v>1352</v>
      </c>
      <c r="Q235" s="5192">
        <v>2.1722222222222221</v>
      </c>
      <c r="R235" s="5193">
        <v>40.5</v>
      </c>
      <c r="S235" s="5192">
        <v>1.8653</v>
      </c>
      <c r="T235" s="5193">
        <v>91.367999999999995</v>
      </c>
      <c r="U235" s="5192" t="s">
        <v>2447</v>
      </c>
      <c r="V235" s="5193" t="s">
        <v>2447</v>
      </c>
      <c r="W235" s="5192"/>
      <c r="X235" s="5192"/>
      <c r="Y235" s="5192"/>
      <c r="Z235" s="5192"/>
      <c r="AA235" s="5192"/>
      <c r="AB235" s="5634"/>
    </row>
    <row r="236" spans="1:28" outlineLevel="1">
      <c r="A236" s="5191">
        <v>37957</v>
      </c>
      <c r="B236" s="5192">
        <v>4.1342562102237741</v>
      </c>
      <c r="C236" s="5194">
        <v>4.79</v>
      </c>
      <c r="D236" s="5604"/>
      <c r="E236" s="5192">
        <v>3.29</v>
      </c>
      <c r="F236" s="5192">
        <v>0.60269000729394606</v>
      </c>
      <c r="G236" s="1776">
        <v>0.56000000000000005</v>
      </c>
      <c r="H236" s="1776" t="s">
        <v>2446</v>
      </c>
      <c r="I236" s="5192">
        <v>3.25</v>
      </c>
      <c r="J236" s="5192">
        <v>3.3125</v>
      </c>
      <c r="K236" s="5631"/>
      <c r="L236" s="5632">
        <v>0</v>
      </c>
      <c r="M236" s="5632">
        <v>0</v>
      </c>
      <c r="N236" s="5633"/>
      <c r="O236" s="5192" t="s">
        <v>1352</v>
      </c>
      <c r="P236" s="5192" t="s">
        <v>1352</v>
      </c>
      <c r="Q236" s="5192">
        <v>1.9316046966731899</v>
      </c>
      <c r="R236" s="5193">
        <v>51.1</v>
      </c>
      <c r="S236" s="5192">
        <v>1.8835</v>
      </c>
      <c r="T236" s="5193">
        <v>92.119</v>
      </c>
      <c r="U236" s="5192" t="s">
        <v>2447</v>
      </c>
      <c r="V236" s="5193" t="s">
        <v>2447</v>
      </c>
      <c r="W236" s="5192"/>
      <c r="X236" s="5192"/>
      <c r="Y236" s="5192"/>
      <c r="Z236" s="5192"/>
      <c r="AA236" s="5192">
        <v>7.6867000000000001</v>
      </c>
      <c r="AB236" s="5634"/>
    </row>
    <row r="237" spans="1:28" outlineLevel="1">
      <c r="A237" s="5191">
        <v>37958</v>
      </c>
      <c r="B237" s="5192">
        <v>4.0671360793714246</v>
      </c>
      <c r="C237" s="5194">
        <v>4.6299999999999901</v>
      </c>
      <c r="D237" s="5604"/>
      <c r="E237" s="5192">
        <v>3.42</v>
      </c>
      <c r="F237" s="5192">
        <v>0.48981711361698094</v>
      </c>
      <c r="G237" s="1776">
        <v>0.54</v>
      </c>
      <c r="H237" s="1776">
        <v>0.43</v>
      </c>
      <c r="I237" s="5192">
        <v>3.625</v>
      </c>
      <c r="J237" s="5192">
        <v>3.25</v>
      </c>
      <c r="K237" s="5631"/>
      <c r="L237" s="5632">
        <v>0</v>
      </c>
      <c r="M237" s="5632">
        <v>0</v>
      </c>
      <c r="N237" s="5633"/>
      <c r="O237" s="5192" t="s">
        <v>1352</v>
      </c>
      <c r="P237" s="5192" t="s">
        <v>1352</v>
      </c>
      <c r="Q237" s="5192">
        <v>1.8878401360544217</v>
      </c>
      <c r="R237" s="5193">
        <v>58.8</v>
      </c>
      <c r="S237" s="5192">
        <v>1.7376</v>
      </c>
      <c r="T237" s="5193">
        <v>89.85</v>
      </c>
      <c r="U237" s="5192" t="s">
        <v>2447</v>
      </c>
      <c r="V237" s="5193" t="s">
        <v>2447</v>
      </c>
      <c r="W237" s="5192"/>
      <c r="X237" s="5192"/>
      <c r="Y237" s="5192"/>
      <c r="Z237" s="5192"/>
      <c r="AA237" s="5192"/>
      <c r="AB237" s="5634"/>
    </row>
    <row r="238" spans="1:28" outlineLevel="1">
      <c r="A238" s="5191">
        <v>37959</v>
      </c>
      <c r="B238" s="5192">
        <v>3.8828645593530484</v>
      </c>
      <c r="C238" s="5194">
        <v>4.75999999999999</v>
      </c>
      <c r="D238" s="5604"/>
      <c r="E238" s="5192">
        <v>3.23</v>
      </c>
      <c r="F238" s="5192">
        <v>0.55678749894130608</v>
      </c>
      <c r="G238" s="1776">
        <v>0.55000000000000004</v>
      </c>
      <c r="H238" s="1776">
        <v>0.5</v>
      </c>
      <c r="I238" s="5192">
        <v>3.1875</v>
      </c>
      <c r="J238" s="5192">
        <v>2.3125</v>
      </c>
      <c r="K238" s="5631"/>
      <c r="L238" s="5632">
        <v>0</v>
      </c>
      <c r="M238" s="5632">
        <v>0</v>
      </c>
      <c r="N238" s="5633"/>
      <c r="O238" s="5192" t="s">
        <v>1352</v>
      </c>
      <c r="P238" s="5192" t="s">
        <v>1352</v>
      </c>
      <c r="Q238" s="5192">
        <v>1.533493846976993</v>
      </c>
      <c r="R238" s="5193">
        <v>93.45</v>
      </c>
      <c r="S238" s="5192">
        <v>1.4725999999999999</v>
      </c>
      <c r="T238" s="5193">
        <v>127.3</v>
      </c>
      <c r="U238" s="5192" t="s">
        <v>2447</v>
      </c>
      <c r="V238" s="5193" t="s">
        <v>2447</v>
      </c>
      <c r="W238" s="5192"/>
      <c r="X238" s="5192"/>
      <c r="Y238" s="5192"/>
      <c r="Z238" s="5192"/>
      <c r="AA238" s="5192"/>
      <c r="AB238" s="5634"/>
    </row>
    <row r="239" spans="1:28" outlineLevel="1">
      <c r="A239" s="5191">
        <v>37960</v>
      </c>
      <c r="B239" s="5192">
        <v>3.7012581807434102</v>
      </c>
      <c r="C239" s="5194">
        <v>4.6699999999999902</v>
      </c>
      <c r="D239" s="5604"/>
      <c r="E239" s="5192">
        <v>2.89</v>
      </c>
      <c r="F239" s="5192">
        <v>0.51804057109632407</v>
      </c>
      <c r="G239" s="1776">
        <v>0.55000000000000004</v>
      </c>
      <c r="H239" s="1776">
        <v>0.5</v>
      </c>
      <c r="I239" s="5192">
        <v>2.9375</v>
      </c>
      <c r="J239" s="5192">
        <v>2.625</v>
      </c>
      <c r="K239" s="5631"/>
      <c r="L239" s="5632">
        <v>0</v>
      </c>
      <c r="M239" s="5632">
        <v>0</v>
      </c>
      <c r="N239" s="5633"/>
      <c r="O239" s="5192" t="s">
        <v>1352</v>
      </c>
      <c r="P239" s="5192" t="s">
        <v>1352</v>
      </c>
      <c r="Q239" s="5192">
        <v>1.8421947449768161</v>
      </c>
      <c r="R239" s="5193">
        <v>64.7</v>
      </c>
      <c r="S239" s="5192">
        <v>1.6511</v>
      </c>
      <c r="T239" s="5193">
        <v>92.55</v>
      </c>
      <c r="U239" s="5192" t="s">
        <v>2447</v>
      </c>
      <c r="V239" s="5193" t="s">
        <v>2447</v>
      </c>
      <c r="W239" s="5192"/>
      <c r="X239" s="5192"/>
      <c r="Y239" s="5192"/>
      <c r="Z239" s="5192"/>
      <c r="AA239" s="5192"/>
      <c r="AB239" s="5634"/>
    </row>
    <row r="240" spans="1:28" outlineLevel="1">
      <c r="A240" s="5191">
        <v>37964</v>
      </c>
      <c r="B240" s="5192">
        <v>3.6271661017993591</v>
      </c>
      <c r="C240" s="5194">
        <v>4.5999999999999899</v>
      </c>
      <c r="D240" s="5604"/>
      <c r="E240" s="5192">
        <v>3.05</v>
      </c>
      <c r="F240" s="5192">
        <v>0.47821421616358328</v>
      </c>
      <c r="G240" s="1776">
        <v>0.57999999999999996</v>
      </c>
      <c r="H240" s="1776">
        <v>0.25</v>
      </c>
      <c r="I240" s="5192">
        <v>3.125</v>
      </c>
      <c r="J240" s="5192">
        <v>2.875</v>
      </c>
      <c r="K240" s="5631"/>
      <c r="L240" s="5632">
        <v>0</v>
      </c>
      <c r="M240" s="5632">
        <v>0</v>
      </c>
      <c r="N240" s="5633"/>
      <c r="O240" s="5192" t="s">
        <v>1352</v>
      </c>
      <c r="P240" s="5192" t="s">
        <v>1352</v>
      </c>
      <c r="Q240" s="5192">
        <v>2.3544502617801046</v>
      </c>
      <c r="R240" s="5193">
        <v>38.200000000000003</v>
      </c>
      <c r="S240" s="5192">
        <v>2.3751000000000002</v>
      </c>
      <c r="T240" s="5193">
        <v>47.3</v>
      </c>
      <c r="U240" s="5192" t="s">
        <v>2447</v>
      </c>
      <c r="V240" s="5193" t="s">
        <v>2447</v>
      </c>
      <c r="W240" s="5192"/>
      <c r="X240" s="5192"/>
      <c r="Y240" s="5192"/>
      <c r="Z240" s="5192"/>
      <c r="AA240" s="5192">
        <v>6.7457000000000003</v>
      </c>
      <c r="AB240" s="5634"/>
    </row>
    <row r="241" spans="1:28" outlineLevel="1">
      <c r="A241" s="5191">
        <v>37965</v>
      </c>
      <c r="B241" s="5192">
        <v>3.9220270338660121</v>
      </c>
      <c r="C241" s="5194">
        <v>4.5599999999999898</v>
      </c>
      <c r="D241" s="5604"/>
      <c r="E241" s="5192">
        <v>3.23</v>
      </c>
      <c r="F241" s="5192">
        <v>0.53128355837966645</v>
      </c>
      <c r="G241" s="1776">
        <v>0.56000000000000005</v>
      </c>
      <c r="H241" s="1776">
        <v>0.5</v>
      </c>
      <c r="I241" s="5192">
        <v>3.375</v>
      </c>
      <c r="J241" s="5192">
        <v>2.9375</v>
      </c>
      <c r="K241" s="5631"/>
      <c r="L241" s="5632">
        <v>0</v>
      </c>
      <c r="M241" s="5632">
        <v>0</v>
      </c>
      <c r="N241" s="5633"/>
      <c r="O241" s="5192" t="s">
        <v>1352</v>
      </c>
      <c r="P241" s="5192" t="s">
        <v>1352</v>
      </c>
      <c r="Q241" s="5192">
        <v>2.0516267123287673</v>
      </c>
      <c r="R241" s="5193">
        <v>58.4</v>
      </c>
      <c r="S241" s="5192">
        <v>1.8694</v>
      </c>
      <c r="T241" s="5193">
        <v>79.55</v>
      </c>
      <c r="U241" s="5192" t="s">
        <v>2447</v>
      </c>
      <c r="V241" s="5193" t="s">
        <v>2447</v>
      </c>
      <c r="W241" s="5192"/>
      <c r="X241" s="5192"/>
      <c r="Y241" s="5192"/>
      <c r="Z241" s="5192"/>
      <c r="AA241" s="5192"/>
      <c r="AB241" s="5634"/>
    </row>
    <row r="242" spans="1:28" outlineLevel="1">
      <c r="A242" s="5191">
        <v>37966</v>
      </c>
      <c r="B242" s="5192">
        <v>3.0949096810517505</v>
      </c>
      <c r="C242" s="5194">
        <v>4.5</v>
      </c>
      <c r="D242" s="5604"/>
      <c r="E242" s="5192">
        <v>2.41</v>
      </c>
      <c r="F242" s="5192">
        <v>0.93379921259842524</v>
      </c>
      <c r="G242" s="1776">
        <v>1.02</v>
      </c>
      <c r="H242" s="1776" t="s">
        <v>2446</v>
      </c>
      <c r="I242" s="5192">
        <v>2.375</v>
      </c>
      <c r="J242" s="5192">
        <v>2.3125</v>
      </c>
      <c r="K242" s="5631"/>
      <c r="L242" s="5632">
        <v>0</v>
      </c>
      <c r="M242" s="5632">
        <v>0</v>
      </c>
      <c r="N242" s="5633"/>
      <c r="O242" s="5192" t="s">
        <v>1352</v>
      </c>
      <c r="P242" s="5192" t="s">
        <v>1352</v>
      </c>
      <c r="Q242" s="5192">
        <v>1.9691187739463603</v>
      </c>
      <c r="R242" s="5193">
        <v>65.25</v>
      </c>
      <c r="S242" s="5192">
        <v>1.7970999999999999</v>
      </c>
      <c r="T242" s="5193">
        <v>100.8</v>
      </c>
      <c r="U242" s="5192" t="s">
        <v>2447</v>
      </c>
      <c r="V242" s="5193" t="s">
        <v>2447</v>
      </c>
      <c r="W242" s="5192"/>
      <c r="X242" s="5192"/>
      <c r="Y242" s="5192"/>
      <c r="Z242" s="5192"/>
      <c r="AA242" s="5192"/>
      <c r="AB242" s="5634"/>
    </row>
    <row r="243" spans="1:28" outlineLevel="1">
      <c r="A243" s="5191">
        <v>37967</v>
      </c>
      <c r="B243" s="5192">
        <v>3.8975463519313305</v>
      </c>
      <c r="C243" s="5194">
        <v>4.5599999999999898</v>
      </c>
      <c r="D243" s="5604"/>
      <c r="E243" s="5192">
        <v>3.3</v>
      </c>
      <c r="F243" s="5192">
        <v>0.8737919999999999</v>
      </c>
      <c r="G243" s="1776">
        <v>0.59</v>
      </c>
      <c r="H243" s="1776">
        <v>1.5</v>
      </c>
      <c r="I243" s="5192">
        <v>3.5</v>
      </c>
      <c r="J243" s="5192">
        <v>2.125</v>
      </c>
      <c r="K243" s="5631"/>
      <c r="L243" s="5632">
        <v>0</v>
      </c>
      <c r="M243" s="5632">
        <v>0</v>
      </c>
      <c r="N243" s="5633"/>
      <c r="O243" s="5192" t="s">
        <v>1352</v>
      </c>
      <c r="P243" s="5192" t="s">
        <v>1352</v>
      </c>
      <c r="Q243" s="5192">
        <v>1.9181306306306307</v>
      </c>
      <c r="R243" s="5193">
        <v>44.4</v>
      </c>
      <c r="S243" s="5192">
        <v>1.8099000000000001</v>
      </c>
      <c r="T243" s="5193">
        <v>57.1</v>
      </c>
      <c r="U243" s="5192" t="s">
        <v>2447</v>
      </c>
      <c r="V243" s="5193" t="s">
        <v>2447</v>
      </c>
      <c r="W243" s="5192"/>
      <c r="X243" s="5192"/>
      <c r="Y243" s="5192"/>
      <c r="Z243" s="5192"/>
      <c r="AA243" s="5192"/>
      <c r="AB243" s="5634"/>
    </row>
    <row r="244" spans="1:28" outlineLevel="1">
      <c r="A244" s="5191">
        <v>37970</v>
      </c>
      <c r="B244" s="5192">
        <v>3.350945557480085</v>
      </c>
      <c r="C244" s="5194">
        <v>4.46999999999999</v>
      </c>
      <c r="D244" s="5604"/>
      <c r="E244" s="5192">
        <v>2.62</v>
      </c>
      <c r="F244" s="5192">
        <v>0.73251493925363087</v>
      </c>
      <c r="G244" s="1776">
        <v>0.62</v>
      </c>
      <c r="H244" s="1776">
        <v>1.1499999999999999</v>
      </c>
      <c r="I244" s="5192">
        <v>2.625</v>
      </c>
      <c r="J244" s="5192">
        <v>2.625</v>
      </c>
      <c r="K244" s="5631"/>
      <c r="L244" s="5632">
        <v>0</v>
      </c>
      <c r="M244" s="5632">
        <v>0</v>
      </c>
      <c r="N244" s="5633"/>
      <c r="O244" s="5192" t="s">
        <v>1352</v>
      </c>
      <c r="P244" s="5192" t="s">
        <v>1352</v>
      </c>
      <c r="Q244" s="5192">
        <v>1.5249198717948718</v>
      </c>
      <c r="R244" s="5193">
        <v>62.4</v>
      </c>
      <c r="S244" s="5192">
        <v>1.5109999999999999</v>
      </c>
      <c r="T244" s="5193">
        <v>72.05</v>
      </c>
      <c r="U244" s="5192" t="s">
        <v>2447</v>
      </c>
      <c r="V244" s="5193" t="s">
        <v>2447</v>
      </c>
      <c r="W244" s="5192"/>
      <c r="X244" s="5192"/>
      <c r="Y244" s="5192"/>
      <c r="Z244" s="5192"/>
      <c r="AA244" s="5192"/>
      <c r="AB244" s="5634"/>
    </row>
    <row r="245" spans="1:28" outlineLevel="1">
      <c r="A245" s="5191">
        <v>37971</v>
      </c>
      <c r="B245" s="5192">
        <v>3.881525847152496</v>
      </c>
      <c r="C245" s="5194">
        <v>4.4800000000000004</v>
      </c>
      <c r="D245" s="5604"/>
      <c r="E245" s="5192">
        <v>3.14</v>
      </c>
      <c r="F245" s="5192">
        <v>0.53803592346739559</v>
      </c>
      <c r="G245" s="1776">
        <v>0.54</v>
      </c>
      <c r="H245" s="1776">
        <v>0.5</v>
      </c>
      <c r="I245" s="5192">
        <v>3.5</v>
      </c>
      <c r="J245" s="5192">
        <v>2.5</v>
      </c>
      <c r="K245" s="5631"/>
      <c r="L245" s="5632">
        <v>0</v>
      </c>
      <c r="M245" s="5632">
        <v>0</v>
      </c>
      <c r="N245" s="5633"/>
      <c r="O245" s="5192" t="s">
        <v>1352</v>
      </c>
      <c r="P245" s="5192" t="s">
        <v>1352</v>
      </c>
      <c r="Q245" s="5192">
        <v>1.4414316702819956</v>
      </c>
      <c r="R245" s="5193">
        <v>92.2</v>
      </c>
      <c r="S245" s="5192">
        <v>1.5305</v>
      </c>
      <c r="T245" s="5193">
        <v>114.35</v>
      </c>
      <c r="U245" s="5192" t="s">
        <v>2447</v>
      </c>
      <c r="V245" s="5193" t="s">
        <v>2447</v>
      </c>
      <c r="W245" s="5192"/>
      <c r="X245" s="5192"/>
      <c r="Y245" s="5192"/>
      <c r="Z245" s="5192"/>
      <c r="AA245" s="5192">
        <v>6.4869000000000003</v>
      </c>
      <c r="AB245" s="5634"/>
    </row>
    <row r="246" spans="1:28" outlineLevel="1">
      <c r="A246" s="5191">
        <v>37972</v>
      </c>
      <c r="B246" s="5192">
        <v>3.531108462624919</v>
      </c>
      <c r="C246" s="5194">
        <v>4.28</v>
      </c>
      <c r="D246" s="5604"/>
      <c r="E246" s="5192">
        <v>2.36</v>
      </c>
      <c r="F246" s="5192">
        <v>0.59098674067221713</v>
      </c>
      <c r="G246" s="1776">
        <v>0.63</v>
      </c>
      <c r="H246" s="1776">
        <v>0.51</v>
      </c>
      <c r="I246" s="5192">
        <v>2.6875</v>
      </c>
      <c r="J246" s="5192">
        <v>2.5625</v>
      </c>
      <c r="K246" s="5631"/>
      <c r="L246" s="5632">
        <v>0</v>
      </c>
      <c r="M246" s="5632">
        <v>0</v>
      </c>
      <c r="N246" s="5633"/>
      <c r="O246" s="5192" t="s">
        <v>1352</v>
      </c>
      <c r="P246" s="5192" t="s">
        <v>1352</v>
      </c>
      <c r="Q246" s="5192">
        <v>1.3584977238239757</v>
      </c>
      <c r="R246" s="5193">
        <v>131.80000000000001</v>
      </c>
      <c r="S246" s="5192">
        <v>1.359</v>
      </c>
      <c r="T246" s="5193">
        <v>165.75</v>
      </c>
      <c r="U246" s="5192" t="s">
        <v>2447</v>
      </c>
      <c r="V246" s="5193" t="s">
        <v>2447</v>
      </c>
      <c r="W246" s="5192"/>
      <c r="X246" s="5192"/>
      <c r="Y246" s="5192"/>
      <c r="Z246" s="5192"/>
      <c r="AA246" s="5192"/>
      <c r="AB246" s="5634"/>
    </row>
    <row r="247" spans="1:28" outlineLevel="1">
      <c r="A247" s="5191">
        <v>37973</v>
      </c>
      <c r="B247" s="5192">
        <v>3.4636403420749158</v>
      </c>
      <c r="C247" s="5194">
        <v>4.16</v>
      </c>
      <c r="D247" s="5604"/>
      <c r="E247" s="5192">
        <v>2.91</v>
      </c>
      <c r="F247" s="5192">
        <v>0.81766419981498606</v>
      </c>
      <c r="G247" s="1776">
        <v>0.53</v>
      </c>
      <c r="H247" s="1776">
        <v>2.1</v>
      </c>
      <c r="I247" s="5192">
        <v>3.5625</v>
      </c>
      <c r="J247" s="5192">
        <v>3.5</v>
      </c>
      <c r="K247" s="5631"/>
      <c r="L247" s="5632">
        <v>0</v>
      </c>
      <c r="M247" s="5632">
        <v>0</v>
      </c>
      <c r="N247" s="5633"/>
      <c r="O247" s="5192" t="s">
        <v>1352</v>
      </c>
      <c r="P247" s="5192" t="s">
        <v>1352</v>
      </c>
      <c r="Q247" s="5192">
        <v>1.5501132502831256</v>
      </c>
      <c r="R247" s="5193">
        <v>132.44999999999999</v>
      </c>
      <c r="S247" s="5192">
        <v>1.4672000000000001</v>
      </c>
      <c r="T247" s="5193">
        <v>193.6</v>
      </c>
      <c r="U247" s="5192" t="s">
        <v>2447</v>
      </c>
      <c r="V247" s="5193" t="s">
        <v>2447</v>
      </c>
      <c r="W247" s="5192"/>
      <c r="X247" s="5192"/>
      <c r="Y247" s="5192"/>
      <c r="Z247" s="5192"/>
      <c r="AA247" s="5192"/>
      <c r="AB247" s="5634"/>
    </row>
    <row r="248" spans="1:28" outlineLevel="1">
      <c r="A248" s="5191">
        <v>37974</v>
      </c>
      <c r="B248" s="5192">
        <v>3.4171133949888852</v>
      </c>
      <c r="C248" s="5194">
        <v>4.1900000000000004</v>
      </c>
      <c r="D248" s="5604"/>
      <c r="E248" s="5192">
        <v>2.71</v>
      </c>
      <c r="F248" s="5192">
        <v>0.58000106940434182</v>
      </c>
      <c r="G248" s="1776">
        <v>0.56999999999999995</v>
      </c>
      <c r="H248" s="1776">
        <v>0.5</v>
      </c>
      <c r="I248" s="5192">
        <v>2.6875</v>
      </c>
      <c r="J248" s="5192">
        <v>2.1875</v>
      </c>
      <c r="K248" s="5631"/>
      <c r="L248" s="5632">
        <v>0</v>
      </c>
      <c r="M248" s="5632">
        <v>0</v>
      </c>
      <c r="N248" s="5633"/>
      <c r="O248" s="5192" t="s">
        <v>1352</v>
      </c>
      <c r="P248" s="5192" t="s">
        <v>1352</v>
      </c>
      <c r="Q248" s="5192">
        <v>1.4248366013071896</v>
      </c>
      <c r="R248" s="5193">
        <v>76.5</v>
      </c>
      <c r="S248" s="5192">
        <v>1.2976000000000001</v>
      </c>
      <c r="T248" s="5193">
        <v>133.80000000000001</v>
      </c>
      <c r="U248" s="5192" t="s">
        <v>2447</v>
      </c>
      <c r="V248" s="5193" t="s">
        <v>2447</v>
      </c>
      <c r="W248" s="5192"/>
      <c r="X248" s="5192"/>
      <c r="Y248" s="5192"/>
      <c r="Z248" s="5192"/>
      <c r="AA248" s="5192"/>
      <c r="AB248" s="5634"/>
    </row>
    <row r="249" spans="1:28" outlineLevel="1">
      <c r="A249" s="5191">
        <v>37977</v>
      </c>
      <c r="B249" s="5192">
        <v>2.7752793268987994</v>
      </c>
      <c r="C249" s="5194">
        <v>4.1699999999999902</v>
      </c>
      <c r="D249" s="5604"/>
      <c r="E249" s="5192">
        <v>2.38</v>
      </c>
      <c r="F249" s="5192">
        <v>0.53251156172180725</v>
      </c>
      <c r="G249" s="1776">
        <v>0.56000000000000005</v>
      </c>
      <c r="H249" s="1776">
        <v>0.5</v>
      </c>
      <c r="I249" s="5192">
        <v>2.375</v>
      </c>
      <c r="J249" s="5192">
        <v>2.1875</v>
      </c>
      <c r="K249" s="5631"/>
      <c r="L249" s="5632">
        <v>0</v>
      </c>
      <c r="M249" s="5632">
        <v>0</v>
      </c>
      <c r="N249" s="5633"/>
      <c r="O249" s="5192" t="s">
        <v>1352</v>
      </c>
      <c r="P249" s="5192" t="s">
        <v>1352</v>
      </c>
      <c r="Q249" s="5192">
        <v>1.375250501002004</v>
      </c>
      <c r="R249" s="5193">
        <v>49.9</v>
      </c>
      <c r="S249" s="5192">
        <v>1.2551000000000001</v>
      </c>
      <c r="T249" s="5193">
        <v>89.1</v>
      </c>
      <c r="U249" s="5192" t="s">
        <v>2447</v>
      </c>
      <c r="V249" s="5193" t="s">
        <v>2447</v>
      </c>
      <c r="W249" s="5192"/>
      <c r="X249" s="5192"/>
      <c r="Y249" s="5192"/>
      <c r="Z249" s="5192"/>
      <c r="AA249" s="5192"/>
      <c r="AB249" s="5634"/>
    </row>
    <row r="250" spans="1:28" outlineLevel="1">
      <c r="A250" s="5191">
        <v>37978</v>
      </c>
      <c r="B250" s="5192">
        <v>3.4371067351612181</v>
      </c>
      <c r="C250" s="5194">
        <v>4.2</v>
      </c>
      <c r="D250" s="5604"/>
      <c r="E250" s="5192">
        <v>2.76</v>
      </c>
      <c r="F250" s="5192">
        <v>0.52569646569646578</v>
      </c>
      <c r="G250" s="1776">
        <v>0.56000000000000005</v>
      </c>
      <c r="H250" s="1776" t="s">
        <v>2446</v>
      </c>
      <c r="I250" s="5192">
        <v>3</v>
      </c>
      <c r="J250" s="5192">
        <v>3</v>
      </c>
      <c r="K250" s="5631"/>
      <c r="L250" s="5632">
        <v>0</v>
      </c>
      <c r="M250" s="5632">
        <v>0</v>
      </c>
      <c r="N250" s="5633"/>
      <c r="O250" s="5192" t="s">
        <v>1352</v>
      </c>
      <c r="P250" s="5192" t="s">
        <v>1352</v>
      </c>
      <c r="Q250" s="5192">
        <v>1.4606199186991871</v>
      </c>
      <c r="R250" s="5193">
        <v>98.4</v>
      </c>
      <c r="S250" s="5192">
        <v>1.5629999999999999</v>
      </c>
      <c r="T250" s="5193">
        <v>247.65</v>
      </c>
      <c r="U250" s="5192" t="s">
        <v>2447</v>
      </c>
      <c r="V250" s="5193" t="s">
        <v>2447</v>
      </c>
      <c r="W250" s="5192"/>
      <c r="X250" s="5192"/>
      <c r="Y250" s="5192"/>
      <c r="Z250" s="5192"/>
      <c r="AA250" s="5192">
        <v>6.3334999999999999</v>
      </c>
      <c r="AB250" s="5634"/>
    </row>
    <row r="251" spans="1:28" outlineLevel="1">
      <c r="A251" s="5191">
        <v>37979</v>
      </c>
      <c r="B251" s="5192">
        <v>3.8062824483085573</v>
      </c>
      <c r="C251" s="5194">
        <v>4.21</v>
      </c>
      <c r="D251" s="5604"/>
      <c r="E251" s="5192">
        <v>3.03</v>
      </c>
      <c r="F251" s="5192">
        <v>0.61938122076987645</v>
      </c>
      <c r="G251" s="1776">
        <v>0.61</v>
      </c>
      <c r="H251" s="1776" t="s">
        <v>2446</v>
      </c>
      <c r="I251" s="5192">
        <v>3.4375</v>
      </c>
      <c r="J251" s="5192">
        <v>2.875</v>
      </c>
      <c r="K251" s="5631"/>
      <c r="L251" s="5632">
        <v>0</v>
      </c>
      <c r="M251" s="5632">
        <v>0</v>
      </c>
      <c r="N251" s="5633"/>
      <c r="O251" s="5192" t="s">
        <v>1352</v>
      </c>
      <c r="P251" s="5192" t="s">
        <v>1352</v>
      </c>
      <c r="Q251" s="5192">
        <v>1.8359375</v>
      </c>
      <c r="R251" s="5193">
        <v>64</v>
      </c>
      <c r="S251" s="5192">
        <v>1.7756000000000001</v>
      </c>
      <c r="T251" s="5193">
        <v>78</v>
      </c>
      <c r="U251" s="5192" t="s">
        <v>2447</v>
      </c>
      <c r="V251" s="5193" t="s">
        <v>2447</v>
      </c>
      <c r="W251" s="5192"/>
      <c r="X251" s="5192"/>
      <c r="Y251" s="5192"/>
      <c r="Z251" s="5192"/>
      <c r="AA251" s="5192"/>
      <c r="AB251" s="5634"/>
    </row>
    <row r="252" spans="1:28" outlineLevel="1">
      <c r="A252" s="5191">
        <v>37981</v>
      </c>
      <c r="B252" s="5192">
        <v>3.5011963634284058</v>
      </c>
      <c r="C252" s="5194">
        <v>4.0999999999999899</v>
      </c>
      <c r="D252" s="5604"/>
      <c r="E252" s="5192">
        <v>2.86</v>
      </c>
      <c r="F252" s="5192">
        <v>0.4978135022450289</v>
      </c>
      <c r="G252" s="1776">
        <v>0.54</v>
      </c>
      <c r="H252" s="1776" t="s">
        <v>2446</v>
      </c>
      <c r="I252" s="5192">
        <v>2.9375</v>
      </c>
      <c r="J252" s="5192">
        <v>2.9375</v>
      </c>
      <c r="K252" s="5631"/>
      <c r="L252" s="5632">
        <v>0</v>
      </c>
      <c r="M252" s="5632">
        <v>0</v>
      </c>
      <c r="N252" s="5633"/>
      <c r="O252" s="5192" t="s">
        <v>1352</v>
      </c>
      <c r="P252" s="5192" t="s">
        <v>1352</v>
      </c>
      <c r="Q252" s="5192">
        <v>1.6754192409532216</v>
      </c>
      <c r="R252" s="5193">
        <v>113.3</v>
      </c>
      <c r="S252" s="5192">
        <v>1.5820000000000001</v>
      </c>
      <c r="T252" s="5193">
        <v>162.30000000000001</v>
      </c>
      <c r="U252" s="5192" t="s">
        <v>2447</v>
      </c>
      <c r="V252" s="5193" t="s">
        <v>2447</v>
      </c>
      <c r="W252" s="5192"/>
      <c r="X252" s="5192"/>
      <c r="Y252" s="5192"/>
      <c r="Z252" s="5192"/>
      <c r="AA252" s="5192"/>
      <c r="AB252" s="5634"/>
    </row>
    <row r="253" spans="1:28" outlineLevel="1">
      <c r="A253" s="5191">
        <v>37984</v>
      </c>
      <c r="B253" s="5192">
        <v>3.1836331275160834</v>
      </c>
      <c r="C253" s="5194">
        <v>4</v>
      </c>
      <c r="D253" s="5604"/>
      <c r="E253" s="5192">
        <v>2.57</v>
      </c>
      <c r="F253" s="5192">
        <v>0.5201460991347705</v>
      </c>
      <c r="G253" s="1776">
        <v>0.6</v>
      </c>
      <c r="H253" s="1776">
        <v>0.5</v>
      </c>
      <c r="I253" s="5192">
        <v>2.5</v>
      </c>
      <c r="J253" s="5192">
        <v>2.5</v>
      </c>
      <c r="K253" s="5631"/>
      <c r="L253" s="5632">
        <v>0</v>
      </c>
      <c r="M253" s="5632">
        <v>0</v>
      </c>
      <c r="N253" s="5633"/>
      <c r="O253" s="5192" t="s">
        <v>1352</v>
      </c>
      <c r="P253" s="5192" t="s">
        <v>1352</v>
      </c>
      <c r="Q253" s="5192">
        <v>1.2744289340101522</v>
      </c>
      <c r="R253" s="5193">
        <v>78.8</v>
      </c>
      <c r="S253" s="5192">
        <v>1.331</v>
      </c>
      <c r="T253" s="5193">
        <v>119.8</v>
      </c>
      <c r="U253" s="5192" t="s">
        <v>2447</v>
      </c>
      <c r="V253" s="5193" t="s">
        <v>2447</v>
      </c>
      <c r="W253" s="5192"/>
      <c r="X253" s="5192"/>
      <c r="Y253" s="5192"/>
      <c r="Z253" s="5192"/>
      <c r="AA253" s="5192"/>
      <c r="AB253" s="5634"/>
    </row>
    <row r="254" spans="1:28" outlineLevel="1">
      <c r="A254" s="5191">
        <v>37985</v>
      </c>
      <c r="B254" s="5192">
        <v>3.0517462439030179</v>
      </c>
      <c r="C254" s="5194">
        <v>3.99</v>
      </c>
      <c r="D254" s="5604"/>
      <c r="E254" s="5192">
        <v>2.72</v>
      </c>
      <c r="F254" s="5192">
        <v>0.52358167308443559</v>
      </c>
      <c r="G254" s="1776">
        <v>0.57999999999999996</v>
      </c>
      <c r="H254" s="1776">
        <v>0.38</v>
      </c>
      <c r="I254" s="5192">
        <v>2.75</v>
      </c>
      <c r="J254" s="5192">
        <v>2.8125</v>
      </c>
      <c r="K254" s="5631"/>
      <c r="L254" s="5632">
        <v>0</v>
      </c>
      <c r="M254" s="5632">
        <v>0</v>
      </c>
      <c r="N254" s="5633"/>
      <c r="O254" s="5192" t="s">
        <v>1352</v>
      </c>
      <c r="P254" s="5192" t="s">
        <v>1352</v>
      </c>
      <c r="Q254" s="5192">
        <v>1.3656646626586506</v>
      </c>
      <c r="R254" s="5193">
        <v>74.849999999999994</v>
      </c>
      <c r="S254" s="5192">
        <v>1.3777999999999999</v>
      </c>
      <c r="T254" s="5193">
        <v>138.5</v>
      </c>
      <c r="U254" s="5192" t="s">
        <v>2447</v>
      </c>
      <c r="V254" s="5193" t="s">
        <v>2447</v>
      </c>
      <c r="W254" s="5192"/>
      <c r="X254" s="5192"/>
      <c r="Y254" s="5192"/>
      <c r="Z254" s="5192"/>
      <c r="AA254" s="5192">
        <v>6</v>
      </c>
      <c r="AB254" s="5634"/>
    </row>
    <row r="255" spans="1:28">
      <c r="A255" s="5191">
        <v>37986</v>
      </c>
      <c r="B255" s="5192">
        <v>3.5925207022043222</v>
      </c>
      <c r="C255" s="5194">
        <v>4.08</v>
      </c>
      <c r="D255" s="5604"/>
      <c r="E255" s="5192">
        <v>3.12</v>
      </c>
      <c r="F255" s="5192">
        <v>0.55739774832549516</v>
      </c>
      <c r="G255" s="1776">
        <v>0.57999999999999996</v>
      </c>
      <c r="H255" s="1776" t="s">
        <v>2446</v>
      </c>
      <c r="I255" s="5192">
        <v>3.5625</v>
      </c>
      <c r="J255" s="5192">
        <v>2.8125</v>
      </c>
      <c r="K255" s="5631"/>
      <c r="L255" s="5632">
        <v>0</v>
      </c>
      <c r="M255" s="5632">
        <v>0</v>
      </c>
      <c r="N255" s="5633"/>
      <c r="O255" s="5192" t="s">
        <v>1352</v>
      </c>
      <c r="P255" s="5192" t="s">
        <v>1352</v>
      </c>
      <c r="Q255" s="5192">
        <v>1.6134969325153374</v>
      </c>
      <c r="R255" s="5193">
        <v>32.6</v>
      </c>
      <c r="S255" s="5192">
        <v>1.6745000000000001</v>
      </c>
      <c r="T255" s="5193">
        <v>34.1</v>
      </c>
      <c r="U255" s="5192" t="s">
        <v>2447</v>
      </c>
      <c r="V255" s="5193" t="s">
        <v>2447</v>
      </c>
      <c r="W255" s="5192"/>
      <c r="X255" s="5192"/>
      <c r="Y255" s="5192"/>
      <c r="Z255" s="5192"/>
      <c r="AA255" s="5192"/>
      <c r="AB255" s="5634"/>
    </row>
    <row r="256" spans="1:28" outlineLevel="1">
      <c r="A256" s="5191">
        <v>37988</v>
      </c>
      <c r="B256" s="5192">
        <v>3.5347860460770595</v>
      </c>
      <c r="C256" s="5194">
        <v>3.98</v>
      </c>
      <c r="D256" s="5604"/>
      <c r="E256" s="5192">
        <v>2.86</v>
      </c>
      <c r="F256" s="5192">
        <v>0.58281447230753647</v>
      </c>
      <c r="G256" s="1776">
        <v>0.61</v>
      </c>
      <c r="H256" s="1776">
        <v>0.5</v>
      </c>
      <c r="I256" s="5192">
        <v>2.875</v>
      </c>
      <c r="J256" s="5192">
        <v>2.75</v>
      </c>
      <c r="K256" s="5631"/>
      <c r="L256" s="5632">
        <v>0</v>
      </c>
      <c r="M256" s="5632">
        <v>0</v>
      </c>
      <c r="N256" s="5633"/>
      <c r="O256" s="5192" t="s">
        <v>1352</v>
      </c>
      <c r="P256" s="5192" t="s">
        <v>1352</v>
      </c>
      <c r="Q256" s="5192">
        <v>1.5564087759815242</v>
      </c>
      <c r="R256" s="5193">
        <v>86.6</v>
      </c>
      <c r="S256" s="5192">
        <v>1.5374000000000001</v>
      </c>
      <c r="T256" s="5193">
        <v>97.3</v>
      </c>
      <c r="U256" s="5192" t="s">
        <v>2447</v>
      </c>
      <c r="V256" s="5193" t="s">
        <v>2447</v>
      </c>
      <c r="W256" s="5192"/>
      <c r="X256" s="5192"/>
      <c r="Y256" s="5192"/>
      <c r="Z256" s="5192"/>
      <c r="AA256" s="5192"/>
      <c r="AB256" s="5634"/>
    </row>
    <row r="257" spans="1:28" outlineLevel="1">
      <c r="A257" s="5191">
        <v>37991</v>
      </c>
      <c r="B257" s="5192">
        <v>3.1818367162524206</v>
      </c>
      <c r="C257" s="5194">
        <v>4.0199999999999898</v>
      </c>
      <c r="D257" s="5604"/>
      <c r="E257" s="5192">
        <v>2.64</v>
      </c>
      <c r="F257" s="5192">
        <v>0.59477664932705809</v>
      </c>
      <c r="G257" s="1776">
        <v>0.63</v>
      </c>
      <c r="H257" s="1776">
        <v>0.5</v>
      </c>
      <c r="I257" s="5192">
        <v>2.6875</v>
      </c>
      <c r="J257" s="5192">
        <v>2.5</v>
      </c>
      <c r="K257" s="5631"/>
      <c r="L257" s="5632">
        <v>0</v>
      </c>
      <c r="M257" s="5632">
        <v>0</v>
      </c>
      <c r="N257" s="5633"/>
      <c r="O257" s="5192" t="s">
        <v>1352</v>
      </c>
      <c r="P257" s="5192" t="s">
        <v>1352</v>
      </c>
      <c r="Q257" s="5192">
        <v>1.557608695652174</v>
      </c>
      <c r="R257" s="5193">
        <v>92</v>
      </c>
      <c r="S257" s="5192">
        <v>1.5369999999999999</v>
      </c>
      <c r="T257" s="5193">
        <v>108.2</v>
      </c>
      <c r="U257" s="5192" t="s">
        <v>2447</v>
      </c>
      <c r="V257" s="5193" t="s">
        <v>2447</v>
      </c>
      <c r="W257" s="5192"/>
      <c r="X257" s="5192"/>
      <c r="Y257" s="5192"/>
      <c r="Z257" s="5192"/>
      <c r="AA257" s="5192"/>
      <c r="AB257" s="5634"/>
    </row>
    <row r="258" spans="1:28" outlineLevel="1">
      <c r="A258" s="5191">
        <v>37992</v>
      </c>
      <c r="B258" s="5192">
        <v>2.9890169600832728</v>
      </c>
      <c r="C258" s="5194">
        <v>3.98</v>
      </c>
      <c r="D258" s="5604"/>
      <c r="E258" s="5192">
        <v>2.48</v>
      </c>
      <c r="F258" s="5192">
        <v>0.58682253962042652</v>
      </c>
      <c r="G258" s="1776">
        <v>0.59</v>
      </c>
      <c r="H258" s="1776" t="s">
        <v>2446</v>
      </c>
      <c r="I258" s="5192">
        <v>2.375</v>
      </c>
      <c r="J258" s="5192">
        <v>2.4375</v>
      </c>
      <c r="K258" s="5631"/>
      <c r="L258" s="5632">
        <v>0</v>
      </c>
      <c r="M258" s="5632">
        <v>0</v>
      </c>
      <c r="N258" s="5633"/>
      <c r="O258" s="5192" t="s">
        <v>1352</v>
      </c>
      <c r="P258" s="5192" t="s">
        <v>1352</v>
      </c>
      <c r="Q258" s="5192">
        <v>1.5227693018955155</v>
      </c>
      <c r="R258" s="5193">
        <v>108.15</v>
      </c>
      <c r="S258" s="5192">
        <v>1.4875</v>
      </c>
      <c r="T258" s="5193">
        <v>146.15</v>
      </c>
      <c r="U258" s="5192" t="s">
        <v>2447</v>
      </c>
      <c r="V258" s="5193" t="s">
        <v>2447</v>
      </c>
      <c r="W258" s="5192"/>
      <c r="X258" s="5192"/>
      <c r="Y258" s="5192"/>
      <c r="Z258" s="5192"/>
      <c r="AA258" s="5192">
        <v>5.8653000000000004</v>
      </c>
      <c r="AB258" s="5634"/>
    </row>
    <row r="259" spans="1:28" outlineLevel="1">
      <c r="A259" s="5191">
        <v>37993</v>
      </c>
      <c r="B259" s="5192">
        <v>2.7473266643993854</v>
      </c>
      <c r="C259" s="5194">
        <v>3.8399999999999901</v>
      </c>
      <c r="D259" s="5604"/>
      <c r="E259" s="5192">
        <v>2.2999999999999998</v>
      </c>
      <c r="F259" s="5192">
        <v>0.76675120902740457</v>
      </c>
      <c r="G259" s="1776">
        <v>0.64</v>
      </c>
      <c r="H259" s="1776">
        <v>0.94</v>
      </c>
      <c r="I259" s="5192">
        <v>2.5</v>
      </c>
      <c r="J259" s="5192">
        <v>1.9375</v>
      </c>
      <c r="K259" s="5631"/>
      <c r="L259" s="5632">
        <v>0</v>
      </c>
      <c r="M259" s="5632">
        <v>0</v>
      </c>
      <c r="N259" s="5633"/>
      <c r="O259" s="5192" t="s">
        <v>1352</v>
      </c>
      <c r="P259" s="5192" t="s">
        <v>1352</v>
      </c>
      <c r="Q259" s="5192">
        <v>1.3600861008610086</v>
      </c>
      <c r="R259" s="5193">
        <v>81.3</v>
      </c>
      <c r="S259" s="5192">
        <v>1.3048</v>
      </c>
      <c r="T259" s="5193">
        <v>101.8</v>
      </c>
      <c r="U259" s="5192" t="s">
        <v>2447</v>
      </c>
      <c r="V259" s="5193" t="s">
        <v>2447</v>
      </c>
      <c r="W259" s="5192"/>
      <c r="X259" s="5192"/>
      <c r="Y259" s="5192"/>
      <c r="Z259" s="5192"/>
      <c r="AA259" s="5192"/>
      <c r="AB259" s="5634"/>
    </row>
    <row r="260" spans="1:28" outlineLevel="1">
      <c r="A260" s="5191">
        <v>37994</v>
      </c>
      <c r="B260" s="5192">
        <v>2.6972933897713838</v>
      </c>
      <c r="C260" s="5194">
        <v>3.81</v>
      </c>
      <c r="D260" s="5604"/>
      <c r="E260" s="5192">
        <v>2.2200000000000002</v>
      </c>
      <c r="F260" s="5192">
        <v>0.48334030495209823</v>
      </c>
      <c r="G260" s="1776">
        <v>0.59</v>
      </c>
      <c r="H260" s="1776">
        <v>0.25</v>
      </c>
      <c r="I260" s="5192">
        <v>2</v>
      </c>
      <c r="J260" s="5192">
        <v>1.9375</v>
      </c>
      <c r="K260" s="5631"/>
      <c r="L260" s="5632">
        <v>0</v>
      </c>
      <c r="M260" s="5632">
        <v>0</v>
      </c>
      <c r="N260" s="5633"/>
      <c r="O260" s="5192" t="s">
        <v>1352</v>
      </c>
      <c r="P260" s="5192" t="s">
        <v>1352</v>
      </c>
      <c r="Q260" s="5192">
        <v>1.2094272076372314</v>
      </c>
      <c r="R260" s="5193">
        <v>83.8</v>
      </c>
      <c r="S260" s="5192">
        <v>1.2222999999999999</v>
      </c>
      <c r="T260" s="5193">
        <v>109.523</v>
      </c>
      <c r="U260" s="5192" t="s">
        <v>2447</v>
      </c>
      <c r="V260" s="5193" t="s">
        <v>2447</v>
      </c>
      <c r="W260" s="5192"/>
      <c r="X260" s="5192"/>
      <c r="Y260" s="5192"/>
      <c r="Z260" s="5192"/>
      <c r="AA260" s="5192"/>
      <c r="AB260" s="5634"/>
    </row>
    <row r="261" spans="1:28" outlineLevel="1">
      <c r="A261" s="5191">
        <v>37995</v>
      </c>
      <c r="B261" s="5192">
        <v>2.9384795009810754</v>
      </c>
      <c r="C261" s="5194">
        <v>3.77999999999999</v>
      </c>
      <c r="D261" s="5604"/>
      <c r="E261" s="5192">
        <v>2.19</v>
      </c>
      <c r="F261" s="5192">
        <v>0.50690293196697978</v>
      </c>
      <c r="G261" s="1776">
        <v>0.52</v>
      </c>
      <c r="H261" s="1776">
        <v>0.5</v>
      </c>
      <c r="I261" s="5192">
        <v>2.1875</v>
      </c>
      <c r="J261" s="5192">
        <v>1.75</v>
      </c>
      <c r="K261" s="5631"/>
      <c r="L261" s="5632">
        <v>0</v>
      </c>
      <c r="M261" s="5632">
        <v>0</v>
      </c>
      <c r="N261" s="5633"/>
      <c r="O261" s="5192" t="s">
        <v>1352</v>
      </c>
      <c r="P261" s="5192" t="s">
        <v>1352</v>
      </c>
      <c r="Q261" s="5192">
        <v>1.7024013722126929</v>
      </c>
      <c r="R261" s="5193">
        <v>58.3</v>
      </c>
      <c r="S261" s="5192">
        <v>1.3842000000000001</v>
      </c>
      <c r="T261" s="5193">
        <v>145.6</v>
      </c>
      <c r="U261" s="5192" t="s">
        <v>2447</v>
      </c>
      <c r="V261" s="5193" t="s">
        <v>2447</v>
      </c>
      <c r="W261" s="5192"/>
      <c r="X261" s="5192"/>
      <c r="Y261" s="5192"/>
      <c r="Z261" s="5192"/>
      <c r="AA261" s="5192"/>
      <c r="AB261" s="5634"/>
    </row>
    <row r="262" spans="1:28" outlineLevel="1">
      <c r="A262" s="5191">
        <v>37998</v>
      </c>
      <c r="B262" s="5192">
        <v>2.3698383581773577</v>
      </c>
      <c r="C262" s="5194">
        <v>3.73</v>
      </c>
      <c r="D262" s="5604"/>
      <c r="E262" s="5192">
        <v>1.81</v>
      </c>
      <c r="F262" s="5192">
        <v>0.60592601591447492</v>
      </c>
      <c r="G262" s="1776">
        <v>0.6</v>
      </c>
      <c r="H262" s="1776">
        <v>0.67</v>
      </c>
      <c r="I262" s="5192">
        <v>1.8125</v>
      </c>
      <c r="J262" s="5192">
        <v>2.0625</v>
      </c>
      <c r="K262" s="5631"/>
      <c r="L262" s="5632">
        <v>0</v>
      </c>
      <c r="M262" s="5632">
        <v>0</v>
      </c>
      <c r="N262" s="5633"/>
      <c r="O262" s="5192" t="s">
        <v>1352</v>
      </c>
      <c r="P262" s="5192" t="s">
        <v>1352</v>
      </c>
      <c r="Q262" s="5192">
        <v>1.6042112299465241</v>
      </c>
      <c r="R262" s="5193">
        <v>74.8</v>
      </c>
      <c r="S262" s="5192">
        <v>1.4983</v>
      </c>
      <c r="T262" s="5193">
        <v>92.6</v>
      </c>
      <c r="U262" s="5192" t="s">
        <v>2447</v>
      </c>
      <c r="V262" s="5193" t="s">
        <v>2447</v>
      </c>
      <c r="W262" s="5192"/>
      <c r="X262" s="5192"/>
      <c r="Y262" s="5192"/>
      <c r="Z262" s="5192"/>
      <c r="AA262" s="5192"/>
      <c r="AB262" s="5634"/>
    </row>
    <row r="263" spans="1:28" outlineLevel="1">
      <c r="A263" s="5191">
        <v>37999</v>
      </c>
      <c r="B263" s="5192">
        <v>2.8707419535578658</v>
      </c>
      <c r="C263" s="5194">
        <v>3.6099999999999901</v>
      </c>
      <c r="D263" s="5604"/>
      <c r="E263" s="5192">
        <v>2.2799999999999998</v>
      </c>
      <c r="F263" s="5192">
        <v>0.59426182785483561</v>
      </c>
      <c r="G263" s="1776">
        <v>0.57999999999999996</v>
      </c>
      <c r="H263" s="1776" t="s">
        <v>2446</v>
      </c>
      <c r="I263" s="5192">
        <v>2.25</v>
      </c>
      <c r="J263" s="5192">
        <v>2</v>
      </c>
      <c r="K263" s="5631"/>
      <c r="L263" s="5632">
        <v>0</v>
      </c>
      <c r="M263" s="5632">
        <v>0</v>
      </c>
      <c r="N263" s="5633"/>
      <c r="O263" s="5192" t="s">
        <v>1352</v>
      </c>
      <c r="P263" s="5192" t="s">
        <v>1352</v>
      </c>
      <c r="Q263" s="5192">
        <v>1.5358027923211168</v>
      </c>
      <c r="R263" s="5193">
        <v>114.6</v>
      </c>
      <c r="S263" s="5192">
        <v>1.5088999999999999</v>
      </c>
      <c r="T263" s="5193">
        <v>158.49</v>
      </c>
      <c r="U263" s="5192" t="s">
        <v>2447</v>
      </c>
      <c r="V263" s="5193" t="s">
        <v>2447</v>
      </c>
      <c r="W263" s="5192"/>
      <c r="X263" s="5192"/>
      <c r="Y263" s="5192">
        <v>12.550599999999999</v>
      </c>
      <c r="Z263" s="5192"/>
      <c r="AA263" s="5192">
        <v>5.9256000000000002</v>
      </c>
      <c r="AB263" s="5634"/>
    </row>
    <row r="264" spans="1:28" outlineLevel="1">
      <c r="A264" s="5191">
        <v>38000</v>
      </c>
      <c r="B264" s="5192">
        <v>2.533561368685342</v>
      </c>
      <c r="C264" s="5194">
        <v>3.7</v>
      </c>
      <c r="D264" s="5604"/>
      <c r="E264" s="5192">
        <v>1.81</v>
      </c>
      <c r="F264" s="5192">
        <v>0.57778273728024532</v>
      </c>
      <c r="G264" s="1776">
        <v>0.61</v>
      </c>
      <c r="H264" s="1776">
        <v>0.56999999999999995</v>
      </c>
      <c r="I264" s="5192">
        <v>1.6875</v>
      </c>
      <c r="J264" s="5192">
        <v>2.0625</v>
      </c>
      <c r="K264" s="5631"/>
      <c r="L264" s="5632">
        <v>0</v>
      </c>
      <c r="M264" s="5632">
        <v>0</v>
      </c>
      <c r="N264" s="5633"/>
      <c r="O264" s="5192" t="s">
        <v>1352</v>
      </c>
      <c r="P264" s="5192" t="s">
        <v>1352</v>
      </c>
      <c r="Q264" s="5192">
        <v>1.3677637130801688</v>
      </c>
      <c r="R264" s="5193">
        <v>189.6</v>
      </c>
      <c r="S264" s="5192">
        <v>1.3869</v>
      </c>
      <c r="T264" s="5193">
        <v>230.6</v>
      </c>
      <c r="U264" s="5192" t="s">
        <v>2447</v>
      </c>
      <c r="V264" s="5193" t="s">
        <v>2447</v>
      </c>
      <c r="W264" s="5192"/>
      <c r="X264" s="5192"/>
      <c r="Y264" s="5192"/>
      <c r="Z264" s="5192"/>
      <c r="AA264" s="5192"/>
      <c r="AB264" s="5634"/>
    </row>
    <row r="265" spans="1:28" outlineLevel="1">
      <c r="A265" s="5191">
        <v>38001</v>
      </c>
      <c r="B265" s="5192">
        <v>2.5823157120994851</v>
      </c>
      <c r="C265" s="5194">
        <v>3.66</v>
      </c>
      <c r="D265" s="5604"/>
      <c r="E265" s="5192">
        <v>1.88</v>
      </c>
      <c r="F265" s="5192">
        <v>0.57189714285714288</v>
      </c>
      <c r="G265" s="1776">
        <v>0.56999999999999995</v>
      </c>
      <c r="H265" s="1776" t="s">
        <v>2446</v>
      </c>
      <c r="I265" s="5192">
        <v>2</v>
      </c>
      <c r="J265" s="5192">
        <v>1.4375</v>
      </c>
      <c r="K265" s="5631"/>
      <c r="L265" s="5632">
        <v>0</v>
      </c>
      <c r="M265" s="5632">
        <v>0</v>
      </c>
      <c r="N265" s="5633"/>
      <c r="O265" s="5192" t="s">
        <v>1352</v>
      </c>
      <c r="P265" s="5192" t="s">
        <v>1352</v>
      </c>
      <c r="Q265" s="5192">
        <v>1.3822595704948646</v>
      </c>
      <c r="R265" s="5193">
        <v>107.1</v>
      </c>
      <c r="S265" s="5192">
        <v>1.3443000000000001</v>
      </c>
      <c r="T265" s="5193">
        <v>133.80000000000001</v>
      </c>
      <c r="U265" s="5192" t="s">
        <v>2447</v>
      </c>
      <c r="V265" s="5193" t="s">
        <v>2447</v>
      </c>
      <c r="W265" s="5192"/>
      <c r="X265" s="5192"/>
      <c r="Y265" s="5192"/>
      <c r="Z265" s="5192"/>
      <c r="AA265" s="5192"/>
      <c r="AB265" s="5634"/>
    </row>
    <row r="266" spans="1:28" outlineLevel="1">
      <c r="A266" s="5191">
        <v>38002</v>
      </c>
      <c r="B266" s="5192">
        <v>2.8951069010651138</v>
      </c>
      <c r="C266" s="5194">
        <v>3.56</v>
      </c>
      <c r="D266" s="5604"/>
      <c r="E266" s="5192">
        <v>2.2200000000000002</v>
      </c>
      <c r="F266" s="5192">
        <v>0.62179508538109118</v>
      </c>
      <c r="G266" s="1776">
        <v>0.64</v>
      </c>
      <c r="H266" s="1776">
        <v>0.61</v>
      </c>
      <c r="I266" s="5192">
        <v>2.125</v>
      </c>
      <c r="J266" s="5192">
        <v>2</v>
      </c>
      <c r="K266" s="5631"/>
      <c r="L266" s="5632">
        <v>0</v>
      </c>
      <c r="M266" s="5632">
        <v>0</v>
      </c>
      <c r="N266" s="5633"/>
      <c r="O266" s="5192" t="s">
        <v>1352</v>
      </c>
      <c r="P266" s="5192" t="s">
        <v>1352</v>
      </c>
      <c r="Q266" s="5192">
        <v>1.4635135135135136</v>
      </c>
      <c r="R266" s="5193">
        <v>55.5</v>
      </c>
      <c r="S266" s="5192">
        <v>1.3492</v>
      </c>
      <c r="T266" s="5193">
        <v>85</v>
      </c>
      <c r="U266" s="5192" t="s">
        <v>2447</v>
      </c>
      <c r="V266" s="5193" t="s">
        <v>2447</v>
      </c>
      <c r="W266" s="5192"/>
      <c r="X266" s="5192"/>
      <c r="Y266" s="5192"/>
      <c r="Z266" s="5192"/>
      <c r="AA266" s="5192"/>
      <c r="AB266" s="5634"/>
    </row>
    <row r="267" spans="1:28" outlineLevel="1">
      <c r="A267" s="5191">
        <v>38005</v>
      </c>
      <c r="B267" s="5192">
        <v>2.7247165165180904</v>
      </c>
      <c r="C267" s="5194">
        <v>3.5699999999999901</v>
      </c>
      <c r="D267" s="5604"/>
      <c r="E267" s="5192">
        <v>1.96</v>
      </c>
      <c r="F267" s="5192">
        <v>0.67389562278620874</v>
      </c>
      <c r="G267" s="1776">
        <v>0.61</v>
      </c>
      <c r="H267" s="1776">
        <v>0.69</v>
      </c>
      <c r="I267" s="5192">
        <v>2</v>
      </c>
      <c r="J267" s="5192">
        <v>2.3125</v>
      </c>
      <c r="K267" s="5631"/>
      <c r="L267" s="5632">
        <v>0</v>
      </c>
      <c r="M267" s="5632">
        <v>0</v>
      </c>
      <c r="N267" s="5633"/>
      <c r="O267" s="5192" t="s">
        <v>1352</v>
      </c>
      <c r="P267" s="5192" t="s">
        <v>1352</v>
      </c>
      <c r="Q267" s="5192">
        <v>1.3705645161290323</v>
      </c>
      <c r="R267" s="5193">
        <v>62</v>
      </c>
      <c r="S267" s="5192">
        <v>1.2639</v>
      </c>
      <c r="T267" s="5193">
        <v>92</v>
      </c>
      <c r="U267" s="5192" t="s">
        <v>2447</v>
      </c>
      <c r="V267" s="5193" t="s">
        <v>2447</v>
      </c>
      <c r="W267" s="5192"/>
      <c r="X267" s="5192"/>
      <c r="Y267" s="5192"/>
      <c r="Z267" s="5192"/>
      <c r="AA267" s="5192"/>
      <c r="AB267" s="5634"/>
    </row>
    <row r="268" spans="1:28" outlineLevel="1">
      <c r="A268" s="5191">
        <v>38006</v>
      </c>
      <c r="B268" s="5192">
        <v>2.5462528082754403</v>
      </c>
      <c r="C268" s="5194">
        <v>3.54</v>
      </c>
      <c r="D268" s="5604"/>
      <c r="E268" s="5192">
        <v>1.85</v>
      </c>
      <c r="F268" s="5192">
        <v>0.6413123155769529</v>
      </c>
      <c r="G268" s="1776">
        <v>0.59</v>
      </c>
      <c r="H268" s="1776" t="s">
        <v>2446</v>
      </c>
      <c r="I268" s="5192">
        <v>2.125</v>
      </c>
      <c r="J268" s="5192">
        <v>1.6875</v>
      </c>
      <c r="K268" s="5631"/>
      <c r="L268" s="5632">
        <v>0</v>
      </c>
      <c r="M268" s="5632">
        <v>0</v>
      </c>
      <c r="N268" s="5633"/>
      <c r="O268" s="5192" t="s">
        <v>1352</v>
      </c>
      <c r="P268" s="5192" t="s">
        <v>1352</v>
      </c>
      <c r="Q268" s="5192">
        <v>1.3263513513513514</v>
      </c>
      <c r="R268" s="5193">
        <v>74</v>
      </c>
      <c r="S268" s="5192">
        <v>1.2899</v>
      </c>
      <c r="T268" s="5193">
        <v>113.5</v>
      </c>
      <c r="U268" s="5192" t="s">
        <v>2447</v>
      </c>
      <c r="V268" s="5193" t="s">
        <v>2447</v>
      </c>
      <c r="W268" s="5192"/>
      <c r="X268" s="5192"/>
      <c r="Y268" s="5192"/>
      <c r="Z268" s="5192"/>
      <c r="AA268" s="5192">
        <v>5.7420999999999998</v>
      </c>
      <c r="AB268" s="5634"/>
    </row>
    <row r="269" spans="1:28" outlineLevel="1">
      <c r="A269" s="5191">
        <v>38007</v>
      </c>
      <c r="B269" s="5192">
        <v>2.4056139125120151</v>
      </c>
      <c r="C269" s="5194">
        <v>3.5499999999999901</v>
      </c>
      <c r="D269" s="5604"/>
      <c r="E269" s="5192">
        <v>1.76</v>
      </c>
      <c r="F269" s="5192">
        <v>0.58927282714327966</v>
      </c>
      <c r="G269" s="1776">
        <v>0.56999999999999995</v>
      </c>
      <c r="H269" s="1776">
        <v>0.66</v>
      </c>
      <c r="I269" s="5192">
        <v>1.5</v>
      </c>
      <c r="J269" s="5192">
        <v>1.4375</v>
      </c>
      <c r="K269" s="5631"/>
      <c r="L269" s="5632">
        <v>0</v>
      </c>
      <c r="M269" s="5632">
        <v>0</v>
      </c>
      <c r="N269" s="5633"/>
      <c r="O269" s="5192" t="s">
        <v>1352</v>
      </c>
      <c r="P269" s="5192" t="s">
        <v>1352</v>
      </c>
      <c r="Q269" s="5192">
        <v>1.4601382488479262</v>
      </c>
      <c r="R269" s="5193">
        <v>54.25</v>
      </c>
      <c r="S269" s="5192">
        <v>1.3752</v>
      </c>
      <c r="T269" s="5193">
        <v>68.45</v>
      </c>
      <c r="U269" s="5192" t="s">
        <v>2447</v>
      </c>
      <c r="V269" s="5193" t="s">
        <v>2447</v>
      </c>
      <c r="W269" s="5192"/>
      <c r="X269" s="5192"/>
      <c r="Y269" s="5192"/>
      <c r="Z269" s="5192"/>
      <c r="AA269" s="5192"/>
      <c r="AB269" s="5634"/>
    </row>
    <row r="270" spans="1:28" outlineLevel="1">
      <c r="A270" s="5191">
        <v>38008</v>
      </c>
      <c r="B270" s="5192">
        <v>1.8581018418544941</v>
      </c>
      <c r="C270" s="5194">
        <v>3.50999999999999</v>
      </c>
      <c r="D270" s="5604"/>
      <c r="E270" s="5192">
        <v>1.51</v>
      </c>
      <c r="F270" s="5192">
        <v>0.58993579214573688</v>
      </c>
      <c r="G270" s="1776">
        <v>0.6</v>
      </c>
      <c r="H270" s="1776" t="s">
        <v>2446</v>
      </c>
      <c r="I270" s="5192">
        <v>1.3125</v>
      </c>
      <c r="J270" s="5192">
        <v>1.625</v>
      </c>
      <c r="K270" s="5631"/>
      <c r="L270" s="5632">
        <v>0</v>
      </c>
      <c r="M270" s="5632">
        <v>0</v>
      </c>
      <c r="N270" s="5633"/>
      <c r="O270" s="5192" t="s">
        <v>1352</v>
      </c>
      <c r="P270" s="5192" t="s">
        <v>1352</v>
      </c>
      <c r="Q270" s="5192">
        <v>1.5026978417266186</v>
      </c>
      <c r="R270" s="5193">
        <v>27.8</v>
      </c>
      <c r="S270" s="5192">
        <v>1.3889</v>
      </c>
      <c r="T270" s="5193">
        <v>45.5</v>
      </c>
      <c r="U270" s="5192" t="s">
        <v>2447</v>
      </c>
      <c r="V270" s="5193" t="s">
        <v>2447</v>
      </c>
      <c r="W270" s="5192"/>
      <c r="X270" s="5192"/>
      <c r="Y270" s="5192"/>
      <c r="Z270" s="5192"/>
      <c r="AA270" s="5192"/>
      <c r="AB270" s="5634"/>
    </row>
    <row r="271" spans="1:28" outlineLevel="1">
      <c r="A271" s="5191">
        <v>38009</v>
      </c>
      <c r="B271" s="5192">
        <v>2.5247483914524027</v>
      </c>
      <c r="C271" s="5194">
        <v>3.45</v>
      </c>
      <c r="D271" s="5604"/>
      <c r="E271" s="5192">
        <v>1.86</v>
      </c>
      <c r="F271" s="5192">
        <v>0.6762420463222194</v>
      </c>
      <c r="G271" s="1776">
        <v>0.65</v>
      </c>
      <c r="H271" s="1776" t="s">
        <v>2446</v>
      </c>
      <c r="I271" s="5192">
        <v>1.8125</v>
      </c>
      <c r="J271" s="5192">
        <v>1.5</v>
      </c>
      <c r="K271" s="5631"/>
      <c r="L271" s="5632">
        <v>0</v>
      </c>
      <c r="M271" s="5632">
        <v>0</v>
      </c>
      <c r="N271" s="5633"/>
      <c r="O271" s="5192" t="s">
        <v>1352</v>
      </c>
      <c r="P271" s="5192" t="s">
        <v>1352</v>
      </c>
      <c r="Q271" s="5192">
        <v>1.1334250343878955</v>
      </c>
      <c r="R271" s="5193">
        <v>72.7</v>
      </c>
      <c r="S271" s="5192">
        <v>1.1138999999999999</v>
      </c>
      <c r="T271" s="5193">
        <v>110.4</v>
      </c>
      <c r="U271" s="5192" t="s">
        <v>2447</v>
      </c>
      <c r="V271" s="5193" t="s">
        <v>2447</v>
      </c>
      <c r="W271" s="5192"/>
      <c r="X271" s="5192"/>
      <c r="Y271" s="5192"/>
      <c r="Z271" s="5192"/>
      <c r="AA271" s="5192"/>
      <c r="AB271" s="5634"/>
    </row>
    <row r="272" spans="1:28" outlineLevel="1">
      <c r="A272" s="5191">
        <v>38012</v>
      </c>
      <c r="B272" s="5192">
        <v>2.6874134281553417</v>
      </c>
      <c r="C272" s="5194">
        <v>3.4399999999999902</v>
      </c>
      <c r="D272" s="5604"/>
      <c r="E272" s="5192">
        <v>1.72</v>
      </c>
      <c r="F272" s="5192">
        <v>0.67678952879581145</v>
      </c>
      <c r="G272" s="1776">
        <v>0.56999999999999995</v>
      </c>
      <c r="H272" s="1776">
        <v>1.3</v>
      </c>
      <c r="I272" s="5192">
        <v>1.8125</v>
      </c>
      <c r="J272" s="5192">
        <v>1.8125</v>
      </c>
      <c r="K272" s="5631"/>
      <c r="L272" s="5632">
        <v>0</v>
      </c>
      <c r="M272" s="5632">
        <v>0</v>
      </c>
      <c r="N272" s="5633"/>
      <c r="O272" s="5192" t="s">
        <v>1352</v>
      </c>
      <c r="P272" s="5192" t="s">
        <v>1352</v>
      </c>
      <c r="Q272" s="5192">
        <v>1.2195017182130585</v>
      </c>
      <c r="R272" s="5193">
        <v>58.2</v>
      </c>
      <c r="S272" s="5192">
        <v>1.1620999999999999</v>
      </c>
      <c r="T272" s="5193">
        <v>88.5</v>
      </c>
      <c r="U272" s="5192" t="s">
        <v>2447</v>
      </c>
      <c r="V272" s="5193" t="s">
        <v>2447</v>
      </c>
      <c r="W272" s="5192"/>
      <c r="X272" s="5192"/>
      <c r="Y272" s="5192"/>
      <c r="Z272" s="5192"/>
      <c r="AA272" s="5192"/>
      <c r="AB272" s="5634"/>
    </row>
    <row r="273" spans="1:28" outlineLevel="1">
      <c r="A273" s="5191">
        <v>38013</v>
      </c>
      <c r="B273" s="5192">
        <v>2.8149409615760974</v>
      </c>
      <c r="C273" s="5194">
        <v>3.3799999999999901</v>
      </c>
      <c r="D273" s="5604"/>
      <c r="E273" s="5192">
        <v>2.0499999999999998</v>
      </c>
      <c r="F273" s="5192">
        <v>0.78035794183445184</v>
      </c>
      <c r="G273" s="1776">
        <v>0.57999999999999996</v>
      </c>
      <c r="H273" s="1776">
        <v>1.5</v>
      </c>
      <c r="I273" s="5192">
        <v>2.1875</v>
      </c>
      <c r="J273" s="5192">
        <v>1.125</v>
      </c>
      <c r="K273" s="5631"/>
      <c r="L273" s="5632">
        <v>0</v>
      </c>
      <c r="M273" s="5632">
        <v>0</v>
      </c>
      <c r="N273" s="5633"/>
      <c r="O273" s="5192" t="s">
        <v>1352</v>
      </c>
      <c r="P273" s="5192" t="s">
        <v>1352</v>
      </c>
      <c r="Q273" s="5192">
        <v>1.3022123893805309</v>
      </c>
      <c r="R273" s="5193">
        <v>56.5</v>
      </c>
      <c r="S273" s="5192">
        <v>1.1948000000000001</v>
      </c>
      <c r="T273" s="5193">
        <v>114.2</v>
      </c>
      <c r="U273" s="5192" t="s">
        <v>2447</v>
      </c>
      <c r="V273" s="5193" t="s">
        <v>2447</v>
      </c>
      <c r="W273" s="5192"/>
      <c r="X273" s="5192"/>
      <c r="Y273" s="5192"/>
      <c r="Z273" s="5192"/>
      <c r="AA273" s="5192">
        <v>5.3825000000000003</v>
      </c>
      <c r="AB273" s="5634"/>
    </row>
    <row r="274" spans="1:28" outlineLevel="1">
      <c r="A274" s="5191">
        <v>38014</v>
      </c>
      <c r="B274" s="5192">
        <v>2.3299690071983279</v>
      </c>
      <c r="C274" s="5194">
        <v>3.4199999999999902</v>
      </c>
      <c r="D274" s="5604"/>
      <c r="E274" s="5192">
        <v>1.55</v>
      </c>
      <c r="F274" s="5192">
        <v>0.51811160384331112</v>
      </c>
      <c r="G274" s="1776">
        <v>0.61</v>
      </c>
      <c r="H274" s="1776">
        <v>0.5</v>
      </c>
      <c r="I274" s="5192">
        <v>1.5</v>
      </c>
      <c r="J274" s="5192">
        <v>1.4375</v>
      </c>
      <c r="K274" s="5631"/>
      <c r="L274" s="5632">
        <v>0</v>
      </c>
      <c r="M274" s="5632">
        <v>0</v>
      </c>
      <c r="N274" s="5633"/>
      <c r="O274" s="5192" t="s">
        <v>1352</v>
      </c>
      <c r="P274" s="5192" t="s">
        <v>1352</v>
      </c>
      <c r="Q274" s="5192">
        <v>1.8239130434782609</v>
      </c>
      <c r="R274" s="5193">
        <v>23</v>
      </c>
      <c r="S274" s="5192">
        <v>1.4453</v>
      </c>
      <c r="T274" s="5193">
        <v>54.5</v>
      </c>
      <c r="U274" s="5192" t="s">
        <v>2447</v>
      </c>
      <c r="V274" s="5193" t="s">
        <v>2447</v>
      </c>
      <c r="W274" s="5192"/>
      <c r="X274" s="5192"/>
      <c r="Y274" s="5192"/>
      <c r="Z274" s="5192"/>
      <c r="AA274" s="5192"/>
      <c r="AB274" s="5634"/>
    </row>
    <row r="275" spans="1:28" outlineLevel="1">
      <c r="A275" s="5191">
        <v>38015</v>
      </c>
      <c r="B275" s="5192">
        <v>2.3853066859275658</v>
      </c>
      <c r="C275" s="5194">
        <v>3.3399999999999901</v>
      </c>
      <c r="D275" s="5604"/>
      <c r="E275" s="5192">
        <v>1.75</v>
      </c>
      <c r="F275" s="5192">
        <v>0.56323737286674702</v>
      </c>
      <c r="G275" s="1776">
        <v>0.59</v>
      </c>
      <c r="H275" s="1776" t="s">
        <v>2446</v>
      </c>
      <c r="I275" s="5192">
        <v>1.75</v>
      </c>
      <c r="J275" s="5192">
        <v>1.5625</v>
      </c>
      <c r="K275" s="5631"/>
      <c r="L275" s="5632">
        <v>0</v>
      </c>
      <c r="M275" s="5632">
        <v>0</v>
      </c>
      <c r="N275" s="5633"/>
      <c r="O275" s="5192" t="s">
        <v>1352</v>
      </c>
      <c r="P275" s="5192" t="s">
        <v>1352</v>
      </c>
      <c r="Q275" s="5192">
        <v>1.3361408882082695</v>
      </c>
      <c r="R275" s="5193">
        <v>65.3</v>
      </c>
      <c r="S275" s="5192">
        <v>1.2873000000000001</v>
      </c>
      <c r="T275" s="5193">
        <v>97.7</v>
      </c>
      <c r="U275" s="5192" t="s">
        <v>2447</v>
      </c>
      <c r="V275" s="5193" t="s">
        <v>2447</v>
      </c>
      <c r="W275" s="5192"/>
      <c r="X275" s="5192"/>
      <c r="Y275" s="5192"/>
      <c r="Z275" s="5192"/>
      <c r="AA275" s="5192"/>
      <c r="AB275" s="5634"/>
    </row>
    <row r="276" spans="1:28">
      <c r="A276" s="5191">
        <v>38016</v>
      </c>
      <c r="B276" s="5192">
        <v>2.8477648645177864</v>
      </c>
      <c r="C276" s="5194">
        <v>3.39</v>
      </c>
      <c r="D276" s="5604"/>
      <c r="E276" s="5192">
        <v>2.56</v>
      </c>
      <c r="F276" s="5192">
        <v>0.53956239285392049</v>
      </c>
      <c r="G276" s="1776">
        <v>0.56000000000000005</v>
      </c>
      <c r="H276" s="1776" t="s">
        <v>2446</v>
      </c>
      <c r="I276" s="5192">
        <v>2.0625</v>
      </c>
      <c r="J276" s="5192">
        <v>1.5</v>
      </c>
      <c r="K276" s="5631"/>
      <c r="L276" s="5632">
        <v>0</v>
      </c>
      <c r="M276" s="5632">
        <v>0</v>
      </c>
      <c r="N276" s="5633"/>
      <c r="O276" s="5192" t="s">
        <v>1352</v>
      </c>
      <c r="P276" s="5192" t="s">
        <v>1352</v>
      </c>
      <c r="Q276" s="5192">
        <v>1.5930851063829787</v>
      </c>
      <c r="R276" s="5193">
        <v>18.8</v>
      </c>
      <c r="S276" s="5192">
        <v>1.3847</v>
      </c>
      <c r="T276" s="5193">
        <v>54.2</v>
      </c>
      <c r="U276" s="5192" t="s">
        <v>2447</v>
      </c>
      <c r="V276" s="5193" t="s">
        <v>2447</v>
      </c>
      <c r="W276" s="5192"/>
      <c r="X276" s="5192"/>
      <c r="Y276" s="5192"/>
      <c r="Z276" s="5192"/>
      <c r="AA276" s="5192"/>
      <c r="AB276" s="5634"/>
    </row>
    <row r="277" spans="1:28" outlineLevel="1">
      <c r="A277" s="5191">
        <v>38019</v>
      </c>
      <c r="B277" s="5192">
        <v>2.8268736388843334</v>
      </c>
      <c r="C277" s="5194">
        <v>3.22</v>
      </c>
      <c r="D277" s="5604"/>
      <c r="E277" s="5192">
        <v>2.14</v>
      </c>
      <c r="F277" s="5192">
        <v>0.55969075311111849</v>
      </c>
      <c r="G277" s="1776">
        <v>0.59</v>
      </c>
      <c r="H277" s="1776">
        <v>0.5</v>
      </c>
      <c r="I277" s="5192">
        <v>2.1875</v>
      </c>
      <c r="J277" s="5192">
        <v>2</v>
      </c>
      <c r="K277" s="5631"/>
      <c r="L277" s="5632">
        <v>0</v>
      </c>
      <c r="M277" s="5632">
        <v>0</v>
      </c>
      <c r="N277" s="5633"/>
      <c r="O277" s="5192" t="s">
        <v>1352</v>
      </c>
      <c r="P277" s="5192" t="s">
        <v>1352</v>
      </c>
      <c r="Q277" s="5192">
        <v>1.522716894977169</v>
      </c>
      <c r="R277" s="5193">
        <v>43.8</v>
      </c>
      <c r="S277" s="5192">
        <v>1.3681000000000001</v>
      </c>
      <c r="T277" s="5193">
        <v>69.5</v>
      </c>
      <c r="U277" s="5192" t="s">
        <v>2447</v>
      </c>
      <c r="V277" s="5193" t="s">
        <v>2447</v>
      </c>
      <c r="W277" s="5192"/>
      <c r="X277" s="5192"/>
      <c r="Y277" s="5192"/>
      <c r="Z277" s="5192"/>
      <c r="AA277" s="5192"/>
      <c r="AB277" s="5634"/>
    </row>
    <row r="278" spans="1:28" outlineLevel="1">
      <c r="A278" s="5191">
        <v>38020</v>
      </c>
      <c r="B278" s="5192">
        <v>2.5423991657403313</v>
      </c>
      <c r="C278" s="5194">
        <v>3.47</v>
      </c>
      <c r="D278" s="5604"/>
      <c r="E278" s="5192">
        <v>1.77</v>
      </c>
      <c r="F278" s="5192">
        <v>0.7598694567095412</v>
      </c>
      <c r="G278" s="1776">
        <v>0.71</v>
      </c>
      <c r="H278" s="1776" t="s">
        <v>2446</v>
      </c>
      <c r="I278" s="5192">
        <v>2</v>
      </c>
      <c r="J278" s="5192">
        <v>1.9375</v>
      </c>
      <c r="K278" s="5631"/>
      <c r="L278" s="5632">
        <v>0</v>
      </c>
      <c r="M278" s="5632">
        <v>0</v>
      </c>
      <c r="N278" s="5633"/>
      <c r="O278" s="5192" t="s">
        <v>1352</v>
      </c>
      <c r="P278" s="5192" t="s">
        <v>1352</v>
      </c>
      <c r="Q278" s="5192">
        <v>1.6551724137931034</v>
      </c>
      <c r="R278" s="5193">
        <v>29</v>
      </c>
      <c r="S278" s="5192">
        <v>1.4735</v>
      </c>
      <c r="T278" s="5193">
        <v>51.3</v>
      </c>
      <c r="U278" s="5192" t="s">
        <v>2447</v>
      </c>
      <c r="V278" s="5193" t="s">
        <v>2447</v>
      </c>
      <c r="W278" s="5192"/>
      <c r="X278" s="5192"/>
      <c r="Y278" s="5192"/>
      <c r="Z278" s="5192"/>
      <c r="AA278" s="5192">
        <v>5.2526999999999999</v>
      </c>
      <c r="AB278" s="5634"/>
    </row>
    <row r="279" spans="1:28" outlineLevel="1">
      <c r="A279" s="5191">
        <v>38021</v>
      </c>
      <c r="B279" s="5192">
        <v>2.4789388206725027</v>
      </c>
      <c r="C279" s="5194">
        <v>3.3999999999999901</v>
      </c>
      <c r="D279" s="5604"/>
      <c r="E279" s="5192">
        <v>1.61</v>
      </c>
      <c r="F279" s="5192">
        <v>0.46266711051930759</v>
      </c>
      <c r="G279" s="1776">
        <v>0.62</v>
      </c>
      <c r="H279" s="1776">
        <v>0.28999999999999998</v>
      </c>
      <c r="I279" s="5192">
        <v>1.375</v>
      </c>
      <c r="J279" s="5192">
        <v>1.3125</v>
      </c>
      <c r="K279" s="5631"/>
      <c r="L279" s="5632">
        <v>0</v>
      </c>
      <c r="M279" s="5632">
        <v>0</v>
      </c>
      <c r="N279" s="5633"/>
      <c r="O279" s="5192" t="s">
        <v>1352</v>
      </c>
      <c r="P279" s="5192" t="s">
        <v>1352</v>
      </c>
      <c r="Q279" s="5192">
        <v>1.534860759493671</v>
      </c>
      <c r="R279" s="5193">
        <v>39.5</v>
      </c>
      <c r="S279" s="5192">
        <v>1.4744999999999999</v>
      </c>
      <c r="T279" s="5193">
        <v>56.1</v>
      </c>
      <c r="U279" s="5192" t="s">
        <v>2447</v>
      </c>
      <c r="V279" s="5193" t="s">
        <v>2447</v>
      </c>
      <c r="W279" s="5192"/>
      <c r="X279" s="5192"/>
      <c r="Y279" s="5192"/>
      <c r="Z279" s="5192"/>
      <c r="AA279" s="5192"/>
      <c r="AB279" s="5634"/>
    </row>
    <row r="280" spans="1:28" outlineLevel="1">
      <c r="A280" s="5191">
        <v>38022</v>
      </c>
      <c r="B280" s="5192">
        <v>2.2011005034131084</v>
      </c>
      <c r="C280" s="5194">
        <v>3.33</v>
      </c>
      <c r="D280" s="5604"/>
      <c r="E280" s="5192">
        <v>1.62</v>
      </c>
      <c r="F280" s="5192">
        <v>0.5278004614416556</v>
      </c>
      <c r="G280" s="1776">
        <v>0.56000000000000005</v>
      </c>
      <c r="H280" s="1776">
        <v>0.5</v>
      </c>
      <c r="I280" s="5192">
        <v>1.625</v>
      </c>
      <c r="J280" s="5192">
        <v>1.3125</v>
      </c>
      <c r="K280" s="5631"/>
      <c r="L280" s="5632">
        <v>0</v>
      </c>
      <c r="M280" s="5632">
        <v>0</v>
      </c>
      <c r="N280" s="5633"/>
      <c r="O280" s="5192" t="s">
        <v>1352</v>
      </c>
      <c r="P280" s="5192" t="s">
        <v>1352</v>
      </c>
      <c r="Q280" s="5192">
        <v>1.2</v>
      </c>
      <c r="R280" s="5193">
        <v>72.5</v>
      </c>
      <c r="S280" s="5192">
        <v>1.1922999999999999</v>
      </c>
      <c r="T280" s="5193">
        <v>112.15</v>
      </c>
      <c r="U280" s="5192" t="s">
        <v>2447</v>
      </c>
      <c r="V280" s="5193" t="s">
        <v>2447</v>
      </c>
      <c r="W280" s="5192"/>
      <c r="X280" s="5192"/>
      <c r="Y280" s="5192"/>
      <c r="Z280" s="5192"/>
      <c r="AA280" s="5192"/>
      <c r="AB280" s="5634"/>
    </row>
    <row r="281" spans="1:28" outlineLevel="1">
      <c r="A281" s="5191">
        <v>38023</v>
      </c>
      <c r="B281" s="5192">
        <v>2.4077433385414468</v>
      </c>
      <c r="C281" s="5194">
        <v>3.29</v>
      </c>
      <c r="D281" s="5604"/>
      <c r="E281" s="5192">
        <v>1.67</v>
      </c>
      <c r="F281" s="5192">
        <v>0.76764705882352935</v>
      </c>
      <c r="G281" s="1776">
        <v>0.6</v>
      </c>
      <c r="H281" s="1776">
        <v>1.5</v>
      </c>
      <c r="I281" s="5192">
        <v>1.6875</v>
      </c>
      <c r="J281" s="5192">
        <v>1.5</v>
      </c>
      <c r="K281" s="5631"/>
      <c r="L281" s="5632">
        <v>0</v>
      </c>
      <c r="M281" s="5632">
        <v>0</v>
      </c>
      <c r="N281" s="5633"/>
      <c r="O281" s="5192" t="s">
        <v>1352</v>
      </c>
      <c r="P281" s="5192" t="s">
        <v>1352</v>
      </c>
      <c r="Q281" s="5192">
        <v>1.3056179775280898</v>
      </c>
      <c r="R281" s="5193">
        <v>89</v>
      </c>
      <c r="S281" s="5192">
        <v>1.2898000000000001</v>
      </c>
      <c r="T281" s="5193">
        <v>115.2</v>
      </c>
      <c r="U281" s="5192" t="s">
        <v>2447</v>
      </c>
      <c r="V281" s="5193" t="s">
        <v>2447</v>
      </c>
      <c r="W281" s="5192"/>
      <c r="X281" s="5192"/>
      <c r="Y281" s="5192"/>
      <c r="Z281" s="5192"/>
      <c r="AA281" s="5192"/>
      <c r="AB281" s="5634"/>
    </row>
    <row r="282" spans="1:28" outlineLevel="1">
      <c r="A282" s="5191">
        <v>38026</v>
      </c>
      <c r="B282" s="5192">
        <v>2.3562735239778623</v>
      </c>
      <c r="C282" s="5194">
        <v>3.25</v>
      </c>
      <c r="D282" s="5604"/>
      <c r="E282" s="5192">
        <v>1.77</v>
      </c>
      <c r="F282" s="5192">
        <v>0.58553031026252989</v>
      </c>
      <c r="G282" s="1776">
        <v>0.61</v>
      </c>
      <c r="H282" s="1776">
        <v>0.5</v>
      </c>
      <c r="I282" s="5192">
        <v>1.75</v>
      </c>
      <c r="J282" s="5192">
        <v>1.75</v>
      </c>
      <c r="K282" s="5631"/>
      <c r="L282" s="5632">
        <v>0</v>
      </c>
      <c r="M282" s="5632">
        <v>0</v>
      </c>
      <c r="N282" s="5633"/>
      <c r="O282" s="5192" t="s">
        <v>1352</v>
      </c>
      <c r="P282" s="5192" t="s">
        <v>1352</v>
      </c>
      <c r="Q282" s="5192">
        <v>1.42578125</v>
      </c>
      <c r="R282" s="5193">
        <v>32</v>
      </c>
      <c r="S282" s="5192">
        <v>1.3491</v>
      </c>
      <c r="T282" s="5193">
        <v>41</v>
      </c>
      <c r="U282" s="5192" t="s">
        <v>2447</v>
      </c>
      <c r="V282" s="5193" t="s">
        <v>2447</v>
      </c>
      <c r="W282" s="5192"/>
      <c r="X282" s="5192"/>
      <c r="Y282" s="5192"/>
      <c r="Z282" s="5192"/>
      <c r="AA282" s="5192"/>
      <c r="AB282" s="5634"/>
    </row>
    <row r="283" spans="1:28" outlineLevel="1">
      <c r="A283" s="5191">
        <v>38027</v>
      </c>
      <c r="B283" s="5192">
        <v>2.3813266689888164</v>
      </c>
      <c r="C283" s="5194">
        <v>3.2</v>
      </c>
      <c r="D283" s="5604"/>
      <c r="E283" s="5192">
        <v>1.56</v>
      </c>
      <c r="F283" s="5192">
        <v>0.4271948166691209</v>
      </c>
      <c r="G283" s="1776">
        <v>0.56000000000000005</v>
      </c>
      <c r="H283" s="1776">
        <v>0.3</v>
      </c>
      <c r="I283" s="5192">
        <v>1.5625</v>
      </c>
      <c r="J283" s="5192">
        <v>1.4375</v>
      </c>
      <c r="K283" s="5631"/>
      <c r="L283" s="5632">
        <v>0</v>
      </c>
      <c r="M283" s="5632">
        <v>0</v>
      </c>
      <c r="N283" s="5633"/>
      <c r="O283" s="5192" t="s">
        <v>1352</v>
      </c>
      <c r="P283" s="5192" t="s">
        <v>1352</v>
      </c>
      <c r="Q283" s="5192">
        <v>1.3994252873563218</v>
      </c>
      <c r="R283" s="5193">
        <v>43.5</v>
      </c>
      <c r="S283" s="5192">
        <v>1.5056</v>
      </c>
      <c r="T283" s="5193">
        <v>55.55</v>
      </c>
      <c r="U283" s="5192" t="s">
        <v>2447</v>
      </c>
      <c r="V283" s="5193" t="s">
        <v>2447</v>
      </c>
      <c r="W283" s="5192"/>
      <c r="X283" s="5192"/>
      <c r="Y283" s="5192"/>
      <c r="Z283" s="5192"/>
      <c r="AA283" s="5192"/>
      <c r="AB283" s="5634"/>
    </row>
    <row r="284" spans="1:28" outlineLevel="1">
      <c r="A284" s="5191">
        <v>38028</v>
      </c>
      <c r="B284" s="5192">
        <v>2.249012691147203</v>
      </c>
      <c r="C284" s="5194">
        <v>3.21</v>
      </c>
      <c r="D284" s="5604"/>
      <c r="E284" s="5192">
        <v>1.78</v>
      </c>
      <c r="F284" s="5192">
        <v>0.59083061792760239</v>
      </c>
      <c r="G284" s="1776">
        <v>0.69</v>
      </c>
      <c r="H284" s="1776">
        <v>0.55000000000000004</v>
      </c>
      <c r="I284" s="5192">
        <v>1.875</v>
      </c>
      <c r="J284" s="5192">
        <v>2.3125</v>
      </c>
      <c r="K284" s="5631"/>
      <c r="L284" s="5632">
        <v>0</v>
      </c>
      <c r="M284" s="5632">
        <v>0</v>
      </c>
      <c r="N284" s="5633"/>
      <c r="O284" s="5192" t="s">
        <v>1352</v>
      </c>
      <c r="P284" s="5192" t="s">
        <v>1352</v>
      </c>
      <c r="Q284" s="5192">
        <v>1.2413194444444444</v>
      </c>
      <c r="R284" s="5193">
        <v>72</v>
      </c>
      <c r="S284" s="5192">
        <v>1.2208000000000001</v>
      </c>
      <c r="T284" s="5193">
        <v>100</v>
      </c>
      <c r="U284" s="5192" t="s">
        <v>2447</v>
      </c>
      <c r="V284" s="5193" t="s">
        <v>2447</v>
      </c>
      <c r="W284" s="5192"/>
      <c r="X284" s="5192"/>
      <c r="Y284" s="5192"/>
      <c r="Z284" s="5192"/>
      <c r="AA284" s="5192"/>
      <c r="AB284" s="5634"/>
    </row>
    <row r="285" spans="1:28" outlineLevel="1">
      <c r="A285" s="5191">
        <v>38029</v>
      </c>
      <c r="B285" s="5192">
        <v>1.9392665482578169</v>
      </c>
      <c r="C285" s="5194">
        <v>3.2</v>
      </c>
      <c r="D285" s="5604"/>
      <c r="E285" s="5192">
        <v>1.44</v>
      </c>
      <c r="F285" s="5192">
        <v>0.59232384720742659</v>
      </c>
      <c r="G285" s="1776">
        <v>0.53</v>
      </c>
      <c r="H285" s="1776" t="s">
        <v>2446</v>
      </c>
      <c r="I285" s="5192">
        <v>1.4375</v>
      </c>
      <c r="J285" s="5192">
        <v>1.625</v>
      </c>
      <c r="K285" s="5631"/>
      <c r="L285" s="5632">
        <v>0</v>
      </c>
      <c r="M285" s="5632">
        <v>0</v>
      </c>
      <c r="N285" s="5633"/>
      <c r="O285" s="5192" t="s">
        <v>1352</v>
      </c>
      <c r="P285" s="5192" t="s">
        <v>1352</v>
      </c>
      <c r="Q285" s="5192">
        <v>1.2113237639553429</v>
      </c>
      <c r="R285" s="5193">
        <v>31.35</v>
      </c>
      <c r="S285" s="5192">
        <v>1.1944999999999999</v>
      </c>
      <c r="T285" s="5193">
        <v>47.95</v>
      </c>
      <c r="U285" s="5192" t="s">
        <v>2447</v>
      </c>
      <c r="V285" s="5193" t="s">
        <v>2447</v>
      </c>
      <c r="W285" s="5192"/>
      <c r="X285" s="5192"/>
      <c r="Y285" s="5192"/>
      <c r="Z285" s="5192"/>
      <c r="AA285" s="5192"/>
      <c r="AB285" s="5634"/>
    </row>
    <row r="286" spans="1:28" outlineLevel="1">
      <c r="A286" s="5191">
        <v>38030</v>
      </c>
      <c r="B286" s="5192">
        <v>2.1196875912333657</v>
      </c>
      <c r="C286" s="5194">
        <v>3.25999999999999</v>
      </c>
      <c r="D286" s="5604"/>
      <c r="E286" s="5192">
        <v>1.47</v>
      </c>
      <c r="F286" s="5192">
        <v>0.61045041105474906</v>
      </c>
      <c r="G286" s="1776">
        <v>0.59</v>
      </c>
      <c r="H286" s="1776">
        <v>0.74</v>
      </c>
      <c r="I286" s="5192">
        <v>1.5</v>
      </c>
      <c r="J286" s="5192">
        <v>1.5</v>
      </c>
      <c r="K286" s="5631"/>
      <c r="L286" s="5632">
        <v>0</v>
      </c>
      <c r="M286" s="5632">
        <v>0</v>
      </c>
      <c r="N286" s="5633"/>
      <c r="O286" s="5192" t="s">
        <v>1352</v>
      </c>
      <c r="P286" s="5192" t="s">
        <v>1352</v>
      </c>
      <c r="Q286" s="5192">
        <v>1.2031393568147013</v>
      </c>
      <c r="R286" s="5193">
        <v>65.3</v>
      </c>
      <c r="S286" s="5192">
        <v>1.165</v>
      </c>
      <c r="T286" s="5193">
        <v>108.9</v>
      </c>
      <c r="U286" s="5192" t="s">
        <v>2447</v>
      </c>
      <c r="V286" s="5193" t="s">
        <v>2447</v>
      </c>
      <c r="W286" s="5192"/>
      <c r="X286" s="5192"/>
      <c r="Y286" s="5192"/>
      <c r="Z286" s="5192"/>
      <c r="AA286" s="5192"/>
      <c r="AB286" s="5634"/>
    </row>
    <row r="287" spans="1:28" outlineLevel="1">
      <c r="A287" s="5191">
        <v>38033</v>
      </c>
      <c r="B287" s="5192">
        <v>2.5358688985851927</v>
      </c>
      <c r="C287" s="5194">
        <v>3.18</v>
      </c>
      <c r="D287" s="5604"/>
      <c r="E287" s="5192">
        <v>1.68</v>
      </c>
      <c r="F287" s="5192">
        <v>0.6225571643326212</v>
      </c>
      <c r="G287" s="1776">
        <v>0.62</v>
      </c>
      <c r="H287" s="1776">
        <v>0.67</v>
      </c>
      <c r="I287" s="5192">
        <v>1.9375</v>
      </c>
      <c r="J287" s="5192">
        <v>1.5625</v>
      </c>
      <c r="K287" s="5631"/>
      <c r="L287" s="5632">
        <v>0</v>
      </c>
      <c r="M287" s="5632">
        <v>0</v>
      </c>
      <c r="N287" s="5633"/>
      <c r="O287" s="5192" t="s">
        <v>1352</v>
      </c>
      <c r="P287" s="5192" t="s">
        <v>1352</v>
      </c>
      <c r="Q287" s="5192">
        <v>1.2341538461538462</v>
      </c>
      <c r="R287" s="5193">
        <v>162.5</v>
      </c>
      <c r="S287" s="5192">
        <v>1.2166999999999999</v>
      </c>
      <c r="T287" s="5193">
        <v>195</v>
      </c>
      <c r="U287" s="5192" t="s">
        <v>2447</v>
      </c>
      <c r="V287" s="5193" t="s">
        <v>2447</v>
      </c>
      <c r="W287" s="5192"/>
      <c r="X287" s="5192"/>
      <c r="Y287" s="5192"/>
      <c r="Z287" s="5192"/>
      <c r="AA287" s="5192"/>
      <c r="AB287" s="5634"/>
    </row>
    <row r="288" spans="1:28" outlineLevel="1">
      <c r="A288" s="5191">
        <v>38034</v>
      </c>
      <c r="B288" s="5192">
        <v>2.1833517748548941</v>
      </c>
      <c r="C288" s="5194">
        <v>3.12</v>
      </c>
      <c r="D288" s="5604"/>
      <c r="E288" s="5192">
        <v>1.6</v>
      </c>
      <c r="F288" s="5192">
        <v>0.53289400601712567</v>
      </c>
      <c r="G288" s="1776">
        <v>0.56000000000000005</v>
      </c>
      <c r="H288" s="1776">
        <v>0.5</v>
      </c>
      <c r="I288" s="5192">
        <v>1.5</v>
      </c>
      <c r="J288" s="5192">
        <v>1.4375</v>
      </c>
      <c r="K288" s="5631"/>
      <c r="L288" s="5632">
        <v>0</v>
      </c>
      <c r="M288" s="5632">
        <v>0</v>
      </c>
      <c r="N288" s="5633"/>
      <c r="O288" s="5192" t="s">
        <v>1352</v>
      </c>
      <c r="P288" s="5192" t="s">
        <v>1352</v>
      </c>
      <c r="Q288" s="5192">
        <v>1.1515212981744423</v>
      </c>
      <c r="R288" s="5193">
        <v>246.5</v>
      </c>
      <c r="S288" s="5192">
        <v>1.1488</v>
      </c>
      <c r="T288" s="5193">
        <v>294.10000000000002</v>
      </c>
      <c r="U288" s="5192" t="s">
        <v>2447</v>
      </c>
      <c r="V288" s="5193" t="s">
        <v>2447</v>
      </c>
      <c r="W288" s="5192"/>
      <c r="X288" s="5192"/>
      <c r="Y288" s="5192"/>
      <c r="Z288" s="5192"/>
      <c r="AA288" s="5192"/>
      <c r="AB288" s="5634"/>
    </row>
    <row r="289" spans="1:28" outlineLevel="1">
      <c r="A289" s="5191">
        <v>38035</v>
      </c>
      <c r="B289" s="5192">
        <v>2.5137231499435653</v>
      </c>
      <c r="C289" s="5194">
        <v>3.1</v>
      </c>
      <c r="D289" s="5604"/>
      <c r="E289" s="5192">
        <v>1.61</v>
      </c>
      <c r="F289" s="5192">
        <v>0.66464815701292479</v>
      </c>
      <c r="G289" s="1776">
        <v>0.56999999999999995</v>
      </c>
      <c r="H289" s="1776">
        <v>0.85</v>
      </c>
      <c r="I289" s="5192">
        <v>1.625</v>
      </c>
      <c r="J289" s="5192">
        <v>1.6875</v>
      </c>
      <c r="K289" s="5631"/>
      <c r="L289" s="5632">
        <v>0</v>
      </c>
      <c r="M289" s="5632">
        <v>0</v>
      </c>
      <c r="N289" s="5633"/>
      <c r="O289" s="5192" t="s">
        <v>1352</v>
      </c>
      <c r="P289" s="5192" t="s">
        <v>1352</v>
      </c>
      <c r="Q289" s="5192">
        <v>1.1878779119910863</v>
      </c>
      <c r="R289" s="5193">
        <v>214.501</v>
      </c>
      <c r="S289" s="5192">
        <v>1.2052</v>
      </c>
      <c r="T289" s="5193">
        <v>291.40100000000001</v>
      </c>
      <c r="U289" s="5192" t="s">
        <v>2447</v>
      </c>
      <c r="V289" s="5193" t="s">
        <v>2447</v>
      </c>
      <c r="W289" s="5192"/>
      <c r="X289" s="5192"/>
      <c r="Y289" s="5192"/>
      <c r="Z289" s="5192"/>
      <c r="AA289" s="5192"/>
      <c r="AB289" s="5634"/>
    </row>
    <row r="290" spans="1:28" outlineLevel="1">
      <c r="A290" s="5191">
        <v>38036</v>
      </c>
      <c r="B290" s="5192">
        <v>2.0588604720591297</v>
      </c>
      <c r="C290" s="5194">
        <v>3.16</v>
      </c>
      <c r="D290" s="5604"/>
      <c r="E290" s="5192">
        <v>1.46</v>
      </c>
      <c r="F290" s="5192">
        <v>0.52841169948155475</v>
      </c>
      <c r="G290" s="1776">
        <v>0.57999999999999996</v>
      </c>
      <c r="H290" s="1776">
        <v>0.5</v>
      </c>
      <c r="I290" s="5192">
        <v>1.5</v>
      </c>
      <c r="J290" s="5192">
        <v>1.6875</v>
      </c>
      <c r="K290" s="5631"/>
      <c r="L290" s="5632">
        <v>0</v>
      </c>
      <c r="M290" s="5632">
        <v>0</v>
      </c>
      <c r="N290" s="5633"/>
      <c r="O290" s="5192" t="s">
        <v>1352</v>
      </c>
      <c r="P290" s="5192" t="s">
        <v>1352</v>
      </c>
      <c r="Q290" s="5192">
        <v>1.196927374301676</v>
      </c>
      <c r="R290" s="5193">
        <v>179</v>
      </c>
      <c r="S290" s="5192">
        <v>1.1944999999999999</v>
      </c>
      <c r="T290" s="5193">
        <v>220.2</v>
      </c>
      <c r="U290" s="5192" t="s">
        <v>2447</v>
      </c>
      <c r="V290" s="5193" t="s">
        <v>2447</v>
      </c>
      <c r="W290" s="5192"/>
      <c r="X290" s="5192"/>
      <c r="Y290" s="5192"/>
      <c r="Z290" s="5192"/>
      <c r="AA290" s="5192"/>
      <c r="AB290" s="5634"/>
    </row>
    <row r="291" spans="1:28" outlineLevel="1">
      <c r="A291" s="5191">
        <v>38037</v>
      </c>
      <c r="B291" s="5192">
        <v>2.1430487698280696</v>
      </c>
      <c r="C291" s="5194">
        <v>3.16</v>
      </c>
      <c r="D291" s="5604"/>
      <c r="E291" s="5192">
        <v>1.6</v>
      </c>
      <c r="F291" s="5192">
        <v>0.52012420297555795</v>
      </c>
      <c r="G291" s="1776">
        <v>0.56999999999999995</v>
      </c>
      <c r="H291" s="1776">
        <v>0.5</v>
      </c>
      <c r="I291" s="5192">
        <v>1.625</v>
      </c>
      <c r="J291" s="5192">
        <v>1.6875</v>
      </c>
      <c r="K291" s="5631"/>
      <c r="L291" s="5632">
        <v>0</v>
      </c>
      <c r="M291" s="5632">
        <v>0</v>
      </c>
      <c r="N291" s="5633"/>
      <c r="O291" s="5192" t="s">
        <v>1352</v>
      </c>
      <c r="P291" s="5192" t="s">
        <v>1352</v>
      </c>
      <c r="Q291" s="5192">
        <v>1.29</v>
      </c>
      <c r="R291" s="5193">
        <v>115</v>
      </c>
      <c r="S291" s="5192">
        <v>1.2635000000000001</v>
      </c>
      <c r="T291" s="5193">
        <v>151.5</v>
      </c>
      <c r="U291" s="5192" t="s">
        <v>2447</v>
      </c>
      <c r="V291" s="5193" t="s">
        <v>2447</v>
      </c>
      <c r="W291" s="5192"/>
      <c r="X291" s="5192"/>
      <c r="Y291" s="5192"/>
      <c r="Z291" s="5192"/>
      <c r="AA291" s="5192"/>
      <c r="AB291" s="5634"/>
    </row>
    <row r="292" spans="1:28" outlineLevel="1">
      <c r="A292" s="5191">
        <v>38040</v>
      </c>
      <c r="B292" s="5192">
        <v>1.8832155159980144</v>
      </c>
      <c r="C292" s="5194">
        <v>3.1699999999999902</v>
      </c>
      <c r="D292" s="5604"/>
      <c r="E292" s="5192">
        <v>1.48</v>
      </c>
      <c r="F292" s="5192">
        <v>0.56582902860022688</v>
      </c>
      <c r="G292" s="1776">
        <v>0.54</v>
      </c>
      <c r="H292" s="1776">
        <v>0.79</v>
      </c>
      <c r="I292" s="5192">
        <v>1.6875</v>
      </c>
      <c r="J292" s="5192">
        <v>1.5625</v>
      </c>
      <c r="K292" s="5631"/>
      <c r="L292" s="5632">
        <v>0</v>
      </c>
      <c r="M292" s="5632">
        <v>0</v>
      </c>
      <c r="N292" s="5633"/>
      <c r="O292" s="5192" t="s">
        <v>1352</v>
      </c>
      <c r="P292" s="5192" t="s">
        <v>1352</v>
      </c>
      <c r="Q292" s="5192">
        <v>1.1565611888111889</v>
      </c>
      <c r="R292" s="5193">
        <v>143</v>
      </c>
      <c r="S292" s="5192">
        <v>1.1517999999999999</v>
      </c>
      <c r="T292" s="5193">
        <v>242.4</v>
      </c>
      <c r="U292" s="5192" t="s">
        <v>2447</v>
      </c>
      <c r="V292" s="5193" t="s">
        <v>2447</v>
      </c>
      <c r="W292" s="5192"/>
      <c r="X292" s="5192"/>
      <c r="Y292" s="5192"/>
      <c r="Z292" s="5192"/>
      <c r="AA292" s="5192"/>
      <c r="AB292" s="5634"/>
    </row>
    <row r="293" spans="1:28" outlineLevel="1">
      <c r="A293" s="5191">
        <v>38041</v>
      </c>
      <c r="B293" s="5192">
        <v>2.1813006588497434</v>
      </c>
      <c r="C293" s="5194">
        <v>3.18</v>
      </c>
      <c r="D293" s="5604"/>
      <c r="E293" s="5192">
        <v>1.53</v>
      </c>
      <c r="F293" s="5192">
        <v>0.73864599410691734</v>
      </c>
      <c r="G293" s="1776">
        <v>0.64</v>
      </c>
      <c r="H293" s="1776" t="s">
        <v>2446</v>
      </c>
      <c r="I293" s="5192">
        <v>1.625</v>
      </c>
      <c r="J293" s="5192">
        <v>1.1875</v>
      </c>
      <c r="K293" s="5631"/>
      <c r="L293" s="5632">
        <v>0</v>
      </c>
      <c r="M293" s="5632">
        <v>0</v>
      </c>
      <c r="N293" s="5633"/>
      <c r="O293" s="5192" t="s">
        <v>1352</v>
      </c>
      <c r="P293" s="5192" t="s">
        <v>1352</v>
      </c>
      <c r="Q293" s="5192">
        <v>1.1549186893203884</v>
      </c>
      <c r="R293" s="5193">
        <v>206</v>
      </c>
      <c r="S293" s="5192">
        <v>1.177</v>
      </c>
      <c r="T293" s="5193">
        <v>257.75</v>
      </c>
      <c r="U293" s="5192" t="s">
        <v>2447</v>
      </c>
      <c r="V293" s="5193" t="s">
        <v>2447</v>
      </c>
      <c r="W293" s="5192"/>
      <c r="X293" s="5192"/>
      <c r="Y293" s="5192"/>
      <c r="Z293" s="5192"/>
      <c r="AA293" s="5192"/>
      <c r="AB293" s="5634"/>
    </row>
    <row r="294" spans="1:28" outlineLevel="1">
      <c r="A294" s="5191">
        <v>38042</v>
      </c>
      <c r="B294" s="5192">
        <v>2.6001901135104597</v>
      </c>
      <c r="C294" s="5194">
        <v>3.1099999999999901</v>
      </c>
      <c r="D294" s="5604"/>
      <c r="E294" s="5192">
        <v>1.75</v>
      </c>
      <c r="F294" s="5192">
        <v>0.51989398044528212</v>
      </c>
      <c r="G294" s="1776">
        <v>0.57999999999999996</v>
      </c>
      <c r="H294" s="1776">
        <v>0.46</v>
      </c>
      <c r="I294" s="5192">
        <v>1.875</v>
      </c>
      <c r="J294" s="5192">
        <v>1.9375</v>
      </c>
      <c r="K294" s="5631"/>
      <c r="L294" s="5632">
        <v>0</v>
      </c>
      <c r="M294" s="5632">
        <v>0</v>
      </c>
      <c r="N294" s="5633"/>
      <c r="O294" s="5192" t="s">
        <v>1352</v>
      </c>
      <c r="P294" s="5192" t="s">
        <v>1352</v>
      </c>
      <c r="Q294" s="5192">
        <v>1.2134339046724583</v>
      </c>
      <c r="R294" s="5193">
        <v>212.95</v>
      </c>
      <c r="S294" s="5192">
        <v>1.2175</v>
      </c>
      <c r="T294" s="5193">
        <v>269.85000000000002</v>
      </c>
      <c r="U294" s="5192" t="s">
        <v>2447</v>
      </c>
      <c r="V294" s="5193" t="s">
        <v>2447</v>
      </c>
      <c r="W294" s="5192"/>
      <c r="X294" s="5192"/>
      <c r="Y294" s="5192"/>
      <c r="Z294" s="5192"/>
      <c r="AA294" s="5192"/>
      <c r="AB294" s="5634"/>
    </row>
    <row r="295" spans="1:28" outlineLevel="1">
      <c r="A295" s="5191">
        <v>38043</v>
      </c>
      <c r="B295" s="5192">
        <v>2.0278172256200016</v>
      </c>
      <c r="C295" s="5194">
        <v>3.1299999999999901</v>
      </c>
      <c r="D295" s="5604"/>
      <c r="E295" s="5192">
        <v>1.31</v>
      </c>
      <c r="F295" s="5192">
        <v>0.59225027791011586</v>
      </c>
      <c r="G295" s="1776">
        <v>0.6</v>
      </c>
      <c r="H295" s="1776" t="s">
        <v>2446</v>
      </c>
      <c r="I295" s="5192">
        <v>1.3125</v>
      </c>
      <c r="J295" s="5192">
        <v>0.875</v>
      </c>
      <c r="K295" s="5631"/>
      <c r="L295" s="5632">
        <v>0</v>
      </c>
      <c r="M295" s="5632">
        <v>0</v>
      </c>
      <c r="N295" s="5633"/>
      <c r="O295" s="5192" t="s">
        <v>1352</v>
      </c>
      <c r="P295" s="5192" t="s">
        <v>1352</v>
      </c>
      <c r="Q295" s="5192">
        <v>1.2265840220385675</v>
      </c>
      <c r="R295" s="5193">
        <v>181.5</v>
      </c>
      <c r="S295" s="5192">
        <v>1.2388999999999999</v>
      </c>
      <c r="T295" s="5193">
        <v>238.1</v>
      </c>
      <c r="U295" s="5192" t="s">
        <v>2447</v>
      </c>
      <c r="V295" s="5193" t="s">
        <v>2447</v>
      </c>
      <c r="W295" s="5192"/>
      <c r="X295" s="5192"/>
      <c r="Y295" s="5192"/>
      <c r="Z295" s="5192"/>
      <c r="AA295" s="5192"/>
      <c r="AB295" s="5634"/>
    </row>
    <row r="296" spans="1:28">
      <c r="A296" s="5191">
        <v>38044</v>
      </c>
      <c r="B296" s="5192">
        <v>2.2158848119751737</v>
      </c>
      <c r="C296" s="5194">
        <v>3.1099999999999901</v>
      </c>
      <c r="D296" s="5604"/>
      <c r="E296" s="5192">
        <v>1.55</v>
      </c>
      <c r="F296" s="5192">
        <v>0.62592849223946778</v>
      </c>
      <c r="G296" s="1776">
        <v>0.59</v>
      </c>
      <c r="H296" s="1776">
        <v>1</v>
      </c>
      <c r="I296" s="5192">
        <v>1.5</v>
      </c>
      <c r="J296" s="5192">
        <v>1.125</v>
      </c>
      <c r="K296" s="5631"/>
      <c r="L296" s="5632">
        <v>0</v>
      </c>
      <c r="M296" s="5632">
        <v>0</v>
      </c>
      <c r="N296" s="5633"/>
      <c r="O296" s="5192" t="s">
        <v>1352</v>
      </c>
      <c r="P296" s="5192" t="s">
        <v>1352</v>
      </c>
      <c r="Q296" s="5192">
        <v>1.2335092348284959</v>
      </c>
      <c r="R296" s="5193">
        <v>189.5</v>
      </c>
      <c r="S296" s="5192">
        <v>1.2630999999999999</v>
      </c>
      <c r="T296" s="5193">
        <v>210</v>
      </c>
      <c r="U296" s="5192" t="s">
        <v>2447</v>
      </c>
      <c r="V296" s="5193" t="s">
        <v>2447</v>
      </c>
      <c r="W296" s="5192"/>
      <c r="X296" s="5192"/>
      <c r="Y296" s="5192"/>
      <c r="Z296" s="5192"/>
      <c r="AA296" s="5192"/>
      <c r="AB296" s="5634"/>
    </row>
    <row r="297" spans="1:28" outlineLevel="1">
      <c r="A297" s="5191">
        <v>38047</v>
      </c>
      <c r="B297" s="5192">
        <v>2.523237497261912</v>
      </c>
      <c r="C297" s="5194">
        <v>3.02999999999999</v>
      </c>
      <c r="D297" s="5604"/>
      <c r="E297" s="5192">
        <v>1.96</v>
      </c>
      <c r="F297" s="5192">
        <v>0.57822594726733023</v>
      </c>
      <c r="G297" s="1776">
        <v>0.56999999999999995</v>
      </c>
      <c r="H297" s="1776" t="s">
        <v>2446</v>
      </c>
      <c r="I297" s="5192">
        <v>1.9375</v>
      </c>
      <c r="J297" s="5192">
        <v>1.4375</v>
      </c>
      <c r="K297" s="5631"/>
      <c r="L297" s="5632">
        <v>0</v>
      </c>
      <c r="M297" s="5632">
        <v>0</v>
      </c>
      <c r="N297" s="5633"/>
      <c r="O297" s="5192" t="s">
        <v>1352</v>
      </c>
      <c r="P297" s="5192" t="s">
        <v>1352</v>
      </c>
      <c r="Q297" s="5192">
        <v>1.2542016806722689</v>
      </c>
      <c r="R297" s="5193">
        <v>59.5</v>
      </c>
      <c r="S297" s="5192">
        <v>1.2746999999999999</v>
      </c>
      <c r="T297" s="5193">
        <v>80.3</v>
      </c>
      <c r="U297" s="5192" t="s">
        <v>2447</v>
      </c>
      <c r="V297" s="5193" t="s">
        <v>2447</v>
      </c>
      <c r="W297" s="5192"/>
      <c r="X297" s="5192"/>
      <c r="Y297" s="5192"/>
      <c r="Z297" s="5192"/>
      <c r="AA297" s="5192"/>
      <c r="AB297" s="5634"/>
    </row>
    <row r="298" spans="1:28" outlineLevel="1">
      <c r="A298" s="5191">
        <v>38048</v>
      </c>
      <c r="B298" s="5192">
        <v>2.3222843735218701</v>
      </c>
      <c r="C298" s="5194">
        <v>3.1499999999999901</v>
      </c>
      <c r="D298" s="5604"/>
      <c r="E298" s="5192">
        <v>1.99</v>
      </c>
      <c r="F298" s="5192">
        <v>0.61819761542364282</v>
      </c>
      <c r="G298" s="1776">
        <v>0.61</v>
      </c>
      <c r="H298" s="1776">
        <v>1</v>
      </c>
      <c r="I298" s="5192">
        <v>2</v>
      </c>
      <c r="J298" s="5192">
        <v>1.125</v>
      </c>
      <c r="K298" s="5631"/>
      <c r="L298" s="5632">
        <v>0</v>
      </c>
      <c r="M298" s="5632">
        <v>0</v>
      </c>
      <c r="N298" s="5633"/>
      <c r="O298" s="5192" t="s">
        <v>1352</v>
      </c>
      <c r="P298" s="5192" t="s">
        <v>1352</v>
      </c>
      <c r="Q298" s="5192">
        <v>1.2485781990521327</v>
      </c>
      <c r="R298" s="5193">
        <v>105.5</v>
      </c>
      <c r="S298" s="5192">
        <v>1.2789999999999999</v>
      </c>
      <c r="T298" s="5193">
        <v>138.75</v>
      </c>
      <c r="U298" s="5192" t="s">
        <v>2447</v>
      </c>
      <c r="V298" s="5193" t="s">
        <v>2447</v>
      </c>
      <c r="W298" s="5192"/>
      <c r="X298" s="5192"/>
      <c r="Y298" s="5192"/>
      <c r="Z298" s="5192"/>
      <c r="AA298" s="5192"/>
      <c r="AB298" s="5634"/>
    </row>
    <row r="299" spans="1:28" outlineLevel="1">
      <c r="A299" s="5191">
        <v>38049</v>
      </c>
      <c r="B299" s="5192">
        <v>2.6465114552527274</v>
      </c>
      <c r="C299" s="5194">
        <v>2.97</v>
      </c>
      <c r="D299" s="5604"/>
      <c r="E299" s="5192">
        <v>1.87</v>
      </c>
      <c r="F299" s="5192">
        <v>0.51755452143392355</v>
      </c>
      <c r="G299" s="1776">
        <v>0.56999999999999995</v>
      </c>
      <c r="H299" s="1776">
        <v>0.5</v>
      </c>
      <c r="I299" s="5192">
        <v>1.875</v>
      </c>
      <c r="J299" s="5192">
        <v>1.4375</v>
      </c>
      <c r="K299" s="5631"/>
      <c r="L299" s="5632">
        <v>0</v>
      </c>
      <c r="M299" s="5632">
        <v>0</v>
      </c>
      <c r="N299" s="5633"/>
      <c r="O299" s="5192" t="s">
        <v>1352</v>
      </c>
      <c r="P299" s="5192" t="s">
        <v>1352</v>
      </c>
      <c r="Q299" s="5192">
        <v>1.2261007751937985</v>
      </c>
      <c r="R299" s="5193">
        <v>154.80000000000001</v>
      </c>
      <c r="S299" s="5192">
        <v>1.2058</v>
      </c>
      <c r="T299" s="5193">
        <v>208.7</v>
      </c>
      <c r="U299" s="5192" t="s">
        <v>2447</v>
      </c>
      <c r="V299" s="5193" t="s">
        <v>2447</v>
      </c>
      <c r="W299" s="5192"/>
      <c r="X299" s="5192"/>
      <c r="Y299" s="5192"/>
      <c r="Z299" s="5192"/>
      <c r="AA299" s="5192"/>
      <c r="AB299" s="5634"/>
    </row>
    <row r="300" spans="1:28" outlineLevel="1">
      <c r="A300" s="5191">
        <v>38050</v>
      </c>
      <c r="B300" s="5192">
        <v>2.2845421356860358</v>
      </c>
      <c r="C300" s="5194">
        <v>3.1299999999999901</v>
      </c>
      <c r="D300" s="5604"/>
      <c r="E300" s="5192">
        <v>1.47</v>
      </c>
      <c r="F300" s="5192">
        <v>0.65555730691285741</v>
      </c>
      <c r="G300" s="1776">
        <v>0.55000000000000004</v>
      </c>
      <c r="H300" s="1776" t="s">
        <v>2446</v>
      </c>
      <c r="I300" s="5192">
        <v>1.5625</v>
      </c>
      <c r="J300" s="5192">
        <v>1.375</v>
      </c>
      <c r="K300" s="5631"/>
      <c r="L300" s="5632">
        <v>0</v>
      </c>
      <c r="M300" s="5632">
        <v>0</v>
      </c>
      <c r="N300" s="5633"/>
      <c r="O300" s="5192" t="s">
        <v>1352</v>
      </c>
      <c r="P300" s="5192" t="s">
        <v>1352</v>
      </c>
      <c r="Q300" s="5192">
        <v>1.3312101910828025</v>
      </c>
      <c r="R300" s="5193">
        <v>78.5</v>
      </c>
      <c r="S300" s="5192">
        <v>1.2741</v>
      </c>
      <c r="T300" s="5193">
        <v>108.9</v>
      </c>
      <c r="U300" s="5192" t="s">
        <v>2447</v>
      </c>
      <c r="V300" s="5193" t="s">
        <v>2447</v>
      </c>
      <c r="W300" s="5192"/>
      <c r="X300" s="5192"/>
      <c r="Y300" s="5192"/>
      <c r="Z300" s="5192"/>
      <c r="AA300" s="5192"/>
      <c r="AB300" s="5634"/>
    </row>
    <row r="301" spans="1:28" outlineLevel="1">
      <c r="A301" s="5191">
        <v>38051</v>
      </c>
      <c r="B301" s="5192">
        <v>2.384816176047007</v>
      </c>
      <c r="C301" s="5194">
        <v>3.08</v>
      </c>
      <c r="D301" s="5604"/>
      <c r="E301" s="5192">
        <v>1.45</v>
      </c>
      <c r="F301" s="5192">
        <v>0.56309307359307359</v>
      </c>
      <c r="G301" s="1776">
        <v>0.57999999999999996</v>
      </c>
      <c r="H301" s="1776" t="s">
        <v>2446</v>
      </c>
      <c r="I301" s="5192">
        <v>1.4375</v>
      </c>
      <c r="J301" s="5192">
        <v>1.3125</v>
      </c>
      <c r="K301" s="5631"/>
      <c r="L301" s="5632">
        <v>0</v>
      </c>
      <c r="M301" s="5632">
        <v>0</v>
      </c>
      <c r="N301" s="5633"/>
      <c r="O301" s="5192" t="s">
        <v>1352</v>
      </c>
      <c r="P301" s="5192" t="s">
        <v>1352</v>
      </c>
      <c r="Q301" s="5192">
        <v>1.2630644983461963</v>
      </c>
      <c r="R301" s="5193">
        <v>90.7</v>
      </c>
      <c r="S301" s="5192">
        <v>1.2506999999999999</v>
      </c>
      <c r="T301" s="5193">
        <v>116.4</v>
      </c>
      <c r="U301" s="5192" t="s">
        <v>2447</v>
      </c>
      <c r="V301" s="5193" t="s">
        <v>2447</v>
      </c>
      <c r="W301" s="5192"/>
      <c r="X301" s="5192"/>
      <c r="Y301" s="5192"/>
      <c r="Z301" s="5192"/>
      <c r="AA301" s="5192"/>
      <c r="AB301" s="5634"/>
    </row>
    <row r="302" spans="1:28" outlineLevel="1">
      <c r="A302" s="5191">
        <v>38054</v>
      </c>
      <c r="B302" s="5192">
        <v>2.3417105804412306</v>
      </c>
      <c r="C302" s="5194">
        <v>3.08</v>
      </c>
      <c r="D302" s="5604"/>
      <c r="E302" s="5192">
        <v>1.62</v>
      </c>
      <c r="F302" s="5192">
        <v>0.54511373264680962</v>
      </c>
      <c r="G302" s="1776">
        <v>0.57999999999999996</v>
      </c>
      <c r="H302" s="1776">
        <v>0.5</v>
      </c>
      <c r="I302" s="5192">
        <v>1.6875</v>
      </c>
      <c r="J302" s="5192">
        <v>1.375</v>
      </c>
      <c r="K302" s="5631"/>
      <c r="L302" s="5632">
        <v>0</v>
      </c>
      <c r="M302" s="5632">
        <v>0</v>
      </c>
      <c r="N302" s="5633"/>
      <c r="O302" s="5192" t="s">
        <v>1352</v>
      </c>
      <c r="P302" s="5192" t="s">
        <v>1352</v>
      </c>
      <c r="Q302" s="5192">
        <v>1.2123385939741751</v>
      </c>
      <c r="R302" s="5193">
        <v>69.7</v>
      </c>
      <c r="S302" s="5192">
        <v>1.1873</v>
      </c>
      <c r="T302" s="5193">
        <v>82.15</v>
      </c>
      <c r="U302" s="5192" t="s">
        <v>2447</v>
      </c>
      <c r="V302" s="5193" t="s">
        <v>2447</v>
      </c>
      <c r="W302" s="5192"/>
      <c r="X302" s="5192"/>
      <c r="Y302" s="5192"/>
      <c r="Z302" s="5192"/>
      <c r="AA302" s="5192"/>
      <c r="AB302" s="5634"/>
    </row>
    <row r="303" spans="1:28" outlineLevel="1">
      <c r="A303" s="5191">
        <v>38055</v>
      </c>
      <c r="B303" s="5192">
        <v>2.4500671850865041</v>
      </c>
      <c r="C303" s="5194">
        <v>3.0499999999999901</v>
      </c>
      <c r="D303" s="5604"/>
      <c r="E303" s="5192">
        <v>1.34</v>
      </c>
      <c r="F303" s="5192">
        <v>0.66354756968440454</v>
      </c>
      <c r="G303" s="1776">
        <v>0.54</v>
      </c>
      <c r="H303" s="1776">
        <v>1</v>
      </c>
      <c r="I303" s="5192">
        <v>1.375</v>
      </c>
      <c r="J303" s="5192">
        <v>1.0625</v>
      </c>
      <c r="K303" s="5631"/>
      <c r="L303" s="5632">
        <v>0</v>
      </c>
      <c r="M303" s="5632">
        <v>0</v>
      </c>
      <c r="N303" s="5633"/>
      <c r="O303" s="5192" t="s">
        <v>1352</v>
      </c>
      <c r="P303" s="5192" t="s">
        <v>1352</v>
      </c>
      <c r="Q303" s="5192">
        <v>1.1401069518716578</v>
      </c>
      <c r="R303" s="5193">
        <v>93.5</v>
      </c>
      <c r="S303" s="5192">
        <v>1.1094999999999999</v>
      </c>
      <c r="T303" s="5193">
        <v>119.65</v>
      </c>
      <c r="U303" s="5192" t="s">
        <v>2447</v>
      </c>
      <c r="V303" s="5193" t="s">
        <v>2447</v>
      </c>
      <c r="W303" s="5192"/>
      <c r="X303" s="5192"/>
      <c r="Y303" s="5192"/>
      <c r="Z303" s="5192"/>
      <c r="AA303" s="5192"/>
      <c r="AB303" s="5634"/>
    </row>
    <row r="304" spans="1:28" outlineLevel="1">
      <c r="A304" s="5191">
        <v>38056</v>
      </c>
      <c r="B304" s="5192">
        <v>2.0871992956419372</v>
      </c>
      <c r="C304" s="5194">
        <v>3</v>
      </c>
      <c r="D304" s="5604"/>
      <c r="E304" s="5192">
        <v>1.43</v>
      </c>
      <c r="F304" s="5192">
        <v>0.47122580645161294</v>
      </c>
      <c r="G304" s="1776">
        <v>0.56000000000000005</v>
      </c>
      <c r="H304" s="1776">
        <v>0.32</v>
      </c>
      <c r="I304" s="5192">
        <v>1.4375</v>
      </c>
      <c r="J304" s="5192">
        <v>1.5625</v>
      </c>
      <c r="K304" s="5631"/>
      <c r="L304" s="5632">
        <v>0</v>
      </c>
      <c r="M304" s="5632">
        <v>0</v>
      </c>
      <c r="N304" s="5633"/>
      <c r="O304" s="5192" t="s">
        <v>1352</v>
      </c>
      <c r="P304" s="5192" t="s">
        <v>1352</v>
      </c>
      <c r="Q304" s="5192">
        <v>1.2173228346456693</v>
      </c>
      <c r="R304" s="5193">
        <v>63.5</v>
      </c>
      <c r="S304" s="5192">
        <v>1.1591</v>
      </c>
      <c r="T304" s="5193">
        <v>96.8</v>
      </c>
      <c r="U304" s="5192" t="s">
        <v>2447</v>
      </c>
      <c r="V304" s="5193" t="s">
        <v>2447</v>
      </c>
      <c r="W304" s="5192"/>
      <c r="X304" s="5192"/>
      <c r="Y304" s="5192"/>
      <c r="Z304" s="5192"/>
      <c r="AA304" s="5192"/>
      <c r="AB304" s="5634"/>
    </row>
    <row r="305" spans="1:28" outlineLevel="1">
      <c r="A305" s="5191">
        <v>38057</v>
      </c>
      <c r="B305" s="5192">
        <v>2.3730190905084285</v>
      </c>
      <c r="C305" s="5194">
        <v>3.02999999999999</v>
      </c>
      <c r="D305" s="5604"/>
      <c r="E305" s="5192">
        <v>1.58</v>
      </c>
      <c r="F305" s="5192">
        <v>0.43224341299019609</v>
      </c>
      <c r="G305" s="1776">
        <v>0.6</v>
      </c>
      <c r="H305" s="1776">
        <v>0.25</v>
      </c>
      <c r="I305" s="5192">
        <v>1.5625</v>
      </c>
      <c r="J305" s="5192">
        <v>1.25</v>
      </c>
      <c r="K305" s="5631"/>
      <c r="L305" s="5632">
        <v>0</v>
      </c>
      <c r="M305" s="5632">
        <v>0</v>
      </c>
      <c r="N305" s="5633"/>
      <c r="O305" s="5192" t="s">
        <v>1352</v>
      </c>
      <c r="P305" s="5192" t="s">
        <v>1352</v>
      </c>
      <c r="Q305" s="5192">
        <v>1.270440251572327</v>
      </c>
      <c r="R305" s="5193">
        <v>47.7</v>
      </c>
      <c r="S305" s="5192">
        <v>1.2377</v>
      </c>
      <c r="T305" s="5193">
        <v>61</v>
      </c>
      <c r="U305" s="5192" t="s">
        <v>2447</v>
      </c>
      <c r="V305" s="5193" t="s">
        <v>2447</v>
      </c>
      <c r="W305" s="5192"/>
      <c r="X305" s="5192"/>
      <c r="Y305" s="5192"/>
      <c r="Z305" s="5192"/>
      <c r="AA305" s="5192"/>
      <c r="AB305" s="5634"/>
    </row>
    <row r="306" spans="1:28" outlineLevel="1">
      <c r="A306" s="5191">
        <v>38058</v>
      </c>
      <c r="B306" s="5192">
        <v>2.7061509360848306</v>
      </c>
      <c r="C306" s="5194">
        <v>3.06</v>
      </c>
      <c r="D306" s="5604"/>
      <c r="E306" s="5192">
        <v>2.13</v>
      </c>
      <c r="F306" s="5192">
        <v>0.57769225691464776</v>
      </c>
      <c r="G306" s="1776">
        <v>0.62</v>
      </c>
      <c r="H306" s="1776">
        <v>0.5</v>
      </c>
      <c r="I306" s="5192">
        <v>2.125</v>
      </c>
      <c r="J306" s="5192">
        <v>1.9375</v>
      </c>
      <c r="K306" s="5631"/>
      <c r="L306" s="5632">
        <v>0</v>
      </c>
      <c r="M306" s="5632">
        <v>0</v>
      </c>
      <c r="N306" s="5633"/>
      <c r="O306" s="5192" t="s">
        <v>1352</v>
      </c>
      <c r="P306" s="5192" t="s">
        <v>1352</v>
      </c>
      <c r="Q306" s="5192">
        <v>1.3495348837209302</v>
      </c>
      <c r="R306" s="5193">
        <v>43</v>
      </c>
      <c r="S306" s="5192">
        <v>1.2954000000000001</v>
      </c>
      <c r="T306" s="5193">
        <v>56.3</v>
      </c>
      <c r="U306" s="5192" t="s">
        <v>2447</v>
      </c>
      <c r="V306" s="5193" t="s">
        <v>2447</v>
      </c>
      <c r="W306" s="5192"/>
      <c r="X306" s="5192"/>
      <c r="Y306" s="5192"/>
      <c r="Z306" s="5192"/>
      <c r="AA306" s="5192"/>
      <c r="AB306" s="5634"/>
    </row>
    <row r="307" spans="1:28" outlineLevel="1">
      <c r="A307" s="5191">
        <v>38061</v>
      </c>
      <c r="B307" s="5192">
        <v>2.0398204787091374</v>
      </c>
      <c r="C307" s="5194">
        <v>3.02999999999999</v>
      </c>
      <c r="D307" s="5604"/>
      <c r="E307" s="5192">
        <v>1.49</v>
      </c>
      <c r="F307" s="5192">
        <v>0.51600094899169635</v>
      </c>
      <c r="G307" s="1776">
        <v>0.56000000000000005</v>
      </c>
      <c r="H307" s="1776">
        <v>0.5</v>
      </c>
      <c r="I307" s="5192">
        <v>1.375</v>
      </c>
      <c r="J307" s="5192">
        <v>1.6875</v>
      </c>
      <c r="K307" s="5631"/>
      <c r="L307" s="5632">
        <v>0</v>
      </c>
      <c r="M307" s="5632">
        <v>0</v>
      </c>
      <c r="N307" s="5633"/>
      <c r="O307" s="5192" t="s">
        <v>1352</v>
      </c>
      <c r="P307" s="5192" t="s">
        <v>1352</v>
      </c>
      <c r="Q307" s="5192">
        <v>1.2334975369458128</v>
      </c>
      <c r="R307" s="5193">
        <v>60.9</v>
      </c>
      <c r="S307" s="5192">
        <v>1.2112000000000001</v>
      </c>
      <c r="T307" s="5193">
        <v>85.3</v>
      </c>
      <c r="U307" s="5192" t="s">
        <v>2447</v>
      </c>
      <c r="V307" s="5193" t="s">
        <v>2447</v>
      </c>
      <c r="W307" s="5192"/>
      <c r="X307" s="5192"/>
      <c r="Y307" s="5192"/>
      <c r="Z307" s="5192"/>
      <c r="AA307" s="5192"/>
      <c r="AB307" s="5634"/>
    </row>
    <row r="308" spans="1:28" outlineLevel="1">
      <c r="A308" s="5191">
        <v>38062</v>
      </c>
      <c r="B308" s="5192">
        <v>2.496166381382559</v>
      </c>
      <c r="C308" s="5194">
        <v>3.06</v>
      </c>
      <c r="D308" s="5604"/>
      <c r="E308" s="5192">
        <v>1.44</v>
      </c>
      <c r="F308" s="5192">
        <v>0.59246602679844151</v>
      </c>
      <c r="G308" s="1776">
        <v>0.57999999999999996</v>
      </c>
      <c r="H308" s="1776">
        <v>0.75</v>
      </c>
      <c r="I308" s="5192">
        <v>1.5</v>
      </c>
      <c r="J308" s="5192">
        <v>1.25</v>
      </c>
      <c r="K308" s="5631"/>
      <c r="L308" s="5632">
        <v>0</v>
      </c>
      <c r="M308" s="5632">
        <v>0</v>
      </c>
      <c r="N308" s="5633"/>
      <c r="O308" s="5192" t="s">
        <v>1352</v>
      </c>
      <c r="P308" s="5192" t="s">
        <v>1352</v>
      </c>
      <c r="Q308" s="5192">
        <v>1.5137299771167048</v>
      </c>
      <c r="R308" s="5193">
        <v>43.7</v>
      </c>
      <c r="S308" s="5192">
        <v>1.4758</v>
      </c>
      <c r="T308" s="5193">
        <v>56.85</v>
      </c>
      <c r="U308" s="5192" t="s">
        <v>2447</v>
      </c>
      <c r="V308" s="5193" t="s">
        <v>2447</v>
      </c>
      <c r="W308" s="5192"/>
      <c r="X308" s="5192"/>
      <c r="Y308" s="5192">
        <v>11.3222</v>
      </c>
      <c r="Z308" s="5192"/>
      <c r="AA308" s="5192">
        <v>5.1612999999999998</v>
      </c>
      <c r="AB308" s="5634"/>
    </row>
    <row r="309" spans="1:28" outlineLevel="1">
      <c r="A309" s="5191">
        <v>38063</v>
      </c>
      <c r="B309" s="5192">
        <v>2.115589774702455</v>
      </c>
      <c r="C309" s="5194">
        <v>3.02999999999999</v>
      </c>
      <c r="D309" s="5604"/>
      <c r="E309" s="5192">
        <v>1.44</v>
      </c>
      <c r="F309" s="5192">
        <v>0.52674415071406866</v>
      </c>
      <c r="G309" s="1776">
        <v>0.61</v>
      </c>
      <c r="H309" s="1776">
        <v>0.36</v>
      </c>
      <c r="I309" s="5192">
        <v>1.5</v>
      </c>
      <c r="J309" s="5192">
        <v>1.625</v>
      </c>
      <c r="K309" s="5631"/>
      <c r="L309" s="5632">
        <v>0</v>
      </c>
      <c r="M309" s="5632">
        <v>0</v>
      </c>
      <c r="N309" s="5633"/>
      <c r="O309" s="5192" t="s">
        <v>1352</v>
      </c>
      <c r="P309" s="5192" t="s">
        <v>1352</v>
      </c>
      <c r="Q309" s="5192">
        <v>1.5045918367346938</v>
      </c>
      <c r="R309" s="5193">
        <v>39.200000000000003</v>
      </c>
      <c r="S309" s="5192">
        <v>1.4186000000000001</v>
      </c>
      <c r="T309" s="5193">
        <v>66.599999999999994</v>
      </c>
      <c r="U309" s="5192" t="s">
        <v>2447</v>
      </c>
      <c r="V309" s="5193" t="s">
        <v>2447</v>
      </c>
      <c r="W309" s="5192"/>
      <c r="X309" s="5192"/>
      <c r="Y309" s="5192"/>
      <c r="Z309" s="5192"/>
      <c r="AA309" s="5192"/>
      <c r="AB309" s="5634"/>
    </row>
    <row r="310" spans="1:28" outlineLevel="1">
      <c r="A310" s="5191">
        <v>38064</v>
      </c>
      <c r="B310" s="5192">
        <v>2.335395734144623</v>
      </c>
      <c r="C310" s="5194">
        <v>3.02999999999999</v>
      </c>
      <c r="D310" s="5604"/>
      <c r="E310" s="5192">
        <v>1.59</v>
      </c>
      <c r="F310" s="5192">
        <v>0.59756658227848103</v>
      </c>
      <c r="G310" s="1776">
        <v>0.61</v>
      </c>
      <c r="H310" s="1776">
        <v>0.5</v>
      </c>
      <c r="I310" s="5192">
        <v>1.625</v>
      </c>
      <c r="J310" s="5192">
        <v>1.25</v>
      </c>
      <c r="K310" s="5631"/>
      <c r="L310" s="5632">
        <v>0</v>
      </c>
      <c r="M310" s="5632">
        <v>0</v>
      </c>
      <c r="N310" s="5633"/>
      <c r="O310" s="5192" t="s">
        <v>1352</v>
      </c>
      <c r="P310" s="5192" t="s">
        <v>1352</v>
      </c>
      <c r="Q310" s="5192">
        <v>1.1134428992836072</v>
      </c>
      <c r="R310" s="5193">
        <v>118.65</v>
      </c>
      <c r="S310" s="5192">
        <v>1.1131</v>
      </c>
      <c r="T310" s="5193">
        <v>168.55</v>
      </c>
      <c r="U310" s="5192" t="s">
        <v>2447</v>
      </c>
      <c r="V310" s="5193" t="s">
        <v>2447</v>
      </c>
      <c r="W310" s="5192"/>
      <c r="X310" s="5192"/>
      <c r="Y310" s="5192"/>
      <c r="Z310" s="5192"/>
      <c r="AA310" s="5192"/>
      <c r="AB310" s="5634"/>
    </row>
    <row r="311" spans="1:28" outlineLevel="1">
      <c r="A311" s="5191">
        <v>38065</v>
      </c>
      <c r="B311" s="5192">
        <v>2.3784281728479071</v>
      </c>
      <c r="C311" s="5194">
        <v>2.98</v>
      </c>
      <c r="D311" s="5604"/>
      <c r="E311" s="5192">
        <v>1.66</v>
      </c>
      <c r="F311" s="5192">
        <v>0.60603171033397063</v>
      </c>
      <c r="G311" s="1776">
        <v>0.56000000000000005</v>
      </c>
      <c r="H311" s="1776">
        <v>0.68</v>
      </c>
      <c r="I311" s="5192">
        <v>1.75</v>
      </c>
      <c r="J311" s="5192">
        <v>2</v>
      </c>
      <c r="K311" s="5631"/>
      <c r="L311" s="5632">
        <v>0</v>
      </c>
      <c r="M311" s="5632">
        <v>0</v>
      </c>
      <c r="N311" s="5633"/>
      <c r="O311" s="5192" t="s">
        <v>1352</v>
      </c>
      <c r="P311" s="5192" t="s">
        <v>1352</v>
      </c>
      <c r="Q311" s="5192">
        <v>1.2066508313539193</v>
      </c>
      <c r="R311" s="5193">
        <v>84.2</v>
      </c>
      <c r="S311" s="5192">
        <v>1.1235999999999999</v>
      </c>
      <c r="T311" s="5193">
        <v>140.80000000000001</v>
      </c>
      <c r="U311" s="5192" t="s">
        <v>2447</v>
      </c>
      <c r="V311" s="5193" t="s">
        <v>2447</v>
      </c>
      <c r="W311" s="5192"/>
      <c r="X311" s="5192"/>
      <c r="Y311" s="5192"/>
      <c r="Z311" s="5192"/>
      <c r="AA311" s="5192"/>
      <c r="AB311" s="5634"/>
    </row>
    <row r="312" spans="1:28" outlineLevel="1">
      <c r="A312" s="5191">
        <v>38068</v>
      </c>
      <c r="B312" s="5192">
        <v>2.1599950326306847</v>
      </c>
      <c r="C312" s="5194">
        <v>2.99</v>
      </c>
      <c r="D312" s="5604"/>
      <c r="E312" s="5192">
        <v>1.63</v>
      </c>
      <c r="F312" s="5192">
        <v>0.53395194251066691</v>
      </c>
      <c r="G312" s="1776">
        <v>0.56999999999999995</v>
      </c>
      <c r="H312" s="1776">
        <v>0.5</v>
      </c>
      <c r="I312" s="5192">
        <v>1.625</v>
      </c>
      <c r="J312" s="5192">
        <v>1.8125</v>
      </c>
      <c r="K312" s="5631"/>
      <c r="L312" s="5632">
        <v>0</v>
      </c>
      <c r="M312" s="5632">
        <v>0</v>
      </c>
      <c r="N312" s="5633"/>
      <c r="O312" s="5192" t="s">
        <v>1352</v>
      </c>
      <c r="P312" s="5192" t="s">
        <v>1352</v>
      </c>
      <c r="Q312" s="5192">
        <v>1.1747930082796689</v>
      </c>
      <c r="R312" s="5193">
        <v>108.7</v>
      </c>
      <c r="S312" s="5192">
        <v>1.1424000000000001</v>
      </c>
      <c r="T312" s="5193">
        <v>167.9</v>
      </c>
      <c r="U312" s="5192" t="s">
        <v>2447</v>
      </c>
      <c r="V312" s="5193" t="s">
        <v>2447</v>
      </c>
      <c r="W312" s="5192"/>
      <c r="X312" s="5192"/>
      <c r="Y312" s="5192"/>
      <c r="Z312" s="5192"/>
      <c r="AA312" s="5192"/>
      <c r="AB312" s="5634"/>
    </row>
    <row r="313" spans="1:28" outlineLevel="1">
      <c r="A313" s="5191">
        <v>38069</v>
      </c>
      <c r="B313" s="5192">
        <v>1.802236246802728</v>
      </c>
      <c r="C313" s="5194">
        <v>3.0499999999999901</v>
      </c>
      <c r="D313" s="5604"/>
      <c r="E313" s="5192">
        <v>1.1599999999999999</v>
      </c>
      <c r="F313" s="5192">
        <v>0.63303584934200574</v>
      </c>
      <c r="G313" s="1776">
        <v>0.59</v>
      </c>
      <c r="H313" s="1776" t="s">
        <v>2446</v>
      </c>
      <c r="I313" s="5192">
        <v>1.1875</v>
      </c>
      <c r="J313" s="5192">
        <v>1.3125</v>
      </c>
      <c r="K313" s="5631"/>
      <c r="L313" s="5632">
        <v>0</v>
      </c>
      <c r="M313" s="5632">
        <v>0</v>
      </c>
      <c r="N313" s="5633"/>
      <c r="O313" s="5192" t="s">
        <v>1352</v>
      </c>
      <c r="P313" s="5192" t="s">
        <v>1352</v>
      </c>
      <c r="Q313" s="5192">
        <v>1.2782643312101911</v>
      </c>
      <c r="R313" s="5193">
        <v>62.8</v>
      </c>
      <c r="S313" s="5192">
        <v>1.2257</v>
      </c>
      <c r="T313" s="5193">
        <v>111.1</v>
      </c>
      <c r="U313" s="5192" t="s">
        <v>2447</v>
      </c>
      <c r="V313" s="5193" t="s">
        <v>2447</v>
      </c>
      <c r="W313" s="5192"/>
      <c r="X313" s="5192"/>
      <c r="Y313" s="5192">
        <v>11.2715</v>
      </c>
      <c r="Z313" s="5192"/>
      <c r="AA313" s="5192"/>
      <c r="AB313" s="5634"/>
    </row>
    <row r="314" spans="1:28" outlineLevel="1">
      <c r="A314" s="5191">
        <v>38070</v>
      </c>
      <c r="B314" s="5192">
        <v>2.0719829359086868</v>
      </c>
      <c r="C314" s="5194">
        <v>3.00999999999999</v>
      </c>
      <c r="D314" s="5604"/>
      <c r="E314" s="5192">
        <v>1.46</v>
      </c>
      <c r="F314" s="5192">
        <v>0.50480137614678899</v>
      </c>
      <c r="G314" s="1776">
        <v>0.52</v>
      </c>
      <c r="H314" s="1776">
        <v>0.5</v>
      </c>
      <c r="I314" s="5192">
        <v>1.4375</v>
      </c>
      <c r="J314" s="5192">
        <v>1.9375</v>
      </c>
      <c r="K314" s="5631"/>
      <c r="L314" s="5632">
        <v>0</v>
      </c>
      <c r="M314" s="5632">
        <v>0</v>
      </c>
      <c r="N314" s="5633"/>
      <c r="O314" s="5192" t="s">
        <v>1352</v>
      </c>
      <c r="P314" s="5192" t="s">
        <v>1352</v>
      </c>
      <c r="Q314" s="5192">
        <v>1.2232984293193718</v>
      </c>
      <c r="R314" s="5193">
        <v>95.5</v>
      </c>
      <c r="S314" s="5192">
        <v>1.2092000000000001</v>
      </c>
      <c r="T314" s="5193">
        <v>147.80000000000001</v>
      </c>
      <c r="U314" s="5192" t="s">
        <v>2447</v>
      </c>
      <c r="V314" s="5193" t="s">
        <v>2447</v>
      </c>
      <c r="W314" s="5192"/>
      <c r="X314" s="5192"/>
      <c r="Y314" s="5192"/>
      <c r="Z314" s="5192"/>
      <c r="AA314" s="5192"/>
      <c r="AB314" s="5634"/>
    </row>
    <row r="315" spans="1:28" outlineLevel="1">
      <c r="A315" s="5191">
        <v>38071</v>
      </c>
      <c r="B315" s="5192">
        <v>2.193826804910989</v>
      </c>
      <c r="C315" s="5194">
        <v>3.04</v>
      </c>
      <c r="D315" s="5604"/>
      <c r="E315" s="5192">
        <v>1.73</v>
      </c>
      <c r="F315" s="5192">
        <v>0.63802560488606996</v>
      </c>
      <c r="G315" s="1776">
        <v>0.54</v>
      </c>
      <c r="H315" s="1776" t="s">
        <v>2446</v>
      </c>
      <c r="I315" s="5192">
        <v>1.75</v>
      </c>
      <c r="J315" s="5192">
        <v>1.5</v>
      </c>
      <c r="K315" s="5631"/>
      <c r="L315" s="5632">
        <v>0</v>
      </c>
      <c r="M315" s="5632">
        <v>0</v>
      </c>
      <c r="N315" s="5633"/>
      <c r="O315" s="5192" t="s">
        <v>1352</v>
      </c>
      <c r="P315" s="5192" t="s">
        <v>1352</v>
      </c>
      <c r="Q315" s="5192">
        <v>1.100299962504687</v>
      </c>
      <c r="R315" s="5193">
        <v>133.35</v>
      </c>
      <c r="S315" s="5192">
        <v>1.1204000000000001</v>
      </c>
      <c r="T315" s="5193">
        <v>199.15</v>
      </c>
      <c r="U315" s="5192" t="s">
        <v>2447</v>
      </c>
      <c r="V315" s="5193" t="s">
        <v>2447</v>
      </c>
      <c r="W315" s="5192"/>
      <c r="X315" s="5192"/>
      <c r="Y315" s="5192"/>
      <c r="Z315" s="5192"/>
      <c r="AA315" s="5192"/>
      <c r="AB315" s="5634"/>
    </row>
    <row r="316" spans="1:28" outlineLevel="1">
      <c r="A316" s="5191">
        <v>38072</v>
      </c>
      <c r="B316" s="5192">
        <v>2.6474536391247363</v>
      </c>
      <c r="C316" s="5194">
        <v>2.99</v>
      </c>
      <c r="D316" s="5604"/>
      <c r="E316" s="5192">
        <v>1.93</v>
      </c>
      <c r="F316" s="5192">
        <v>0.65387790197764406</v>
      </c>
      <c r="G316" s="1776">
        <v>0.6</v>
      </c>
      <c r="H316" s="1776">
        <v>1.3</v>
      </c>
      <c r="I316" s="5192">
        <v>1.875</v>
      </c>
      <c r="J316" s="5192">
        <v>2</v>
      </c>
      <c r="K316" s="5631"/>
      <c r="L316" s="5632">
        <v>0</v>
      </c>
      <c r="M316" s="5632">
        <v>0</v>
      </c>
      <c r="N316" s="5633"/>
      <c r="O316" s="5192" t="s">
        <v>1352</v>
      </c>
      <c r="P316" s="5192" t="s">
        <v>1352</v>
      </c>
      <c r="Q316" s="5192">
        <v>1.226662138475022</v>
      </c>
      <c r="R316" s="5193">
        <v>114.1</v>
      </c>
      <c r="S316" s="5192">
        <v>1.1839</v>
      </c>
      <c r="T316" s="5193">
        <v>195</v>
      </c>
      <c r="U316" s="5192" t="s">
        <v>2447</v>
      </c>
      <c r="V316" s="5193" t="s">
        <v>2447</v>
      </c>
      <c r="W316" s="5192"/>
      <c r="X316" s="5192"/>
      <c r="Y316" s="5192"/>
      <c r="Z316" s="5192"/>
      <c r="AA316" s="5192"/>
      <c r="AB316" s="5634"/>
    </row>
    <row r="317" spans="1:28" outlineLevel="1">
      <c r="A317" s="5191">
        <v>38075</v>
      </c>
      <c r="B317" s="5192">
        <v>2.056526928298462</v>
      </c>
      <c r="C317" s="5194">
        <v>2.98</v>
      </c>
      <c r="D317" s="5604"/>
      <c r="E317" s="5192">
        <v>1.5</v>
      </c>
      <c r="F317" s="5192">
        <v>0.61639305135208289</v>
      </c>
      <c r="G317" s="1776">
        <v>0.55000000000000004</v>
      </c>
      <c r="H317" s="1776">
        <v>0.65</v>
      </c>
      <c r="I317" s="5192">
        <v>1.5</v>
      </c>
      <c r="J317" s="5192">
        <v>1.25</v>
      </c>
      <c r="K317" s="5631"/>
      <c r="L317" s="5632">
        <v>0</v>
      </c>
      <c r="M317" s="5632">
        <v>0</v>
      </c>
      <c r="N317" s="5633"/>
      <c r="O317" s="5192" t="s">
        <v>1352</v>
      </c>
      <c r="P317" s="5192" t="s">
        <v>1352</v>
      </c>
      <c r="Q317" s="5192">
        <v>1.0901308615049072</v>
      </c>
      <c r="R317" s="5193">
        <v>183.4</v>
      </c>
      <c r="S317" s="5192">
        <v>1.1161000000000001</v>
      </c>
      <c r="T317" s="5193">
        <v>269.8</v>
      </c>
      <c r="U317" s="5192" t="s">
        <v>2447</v>
      </c>
      <c r="V317" s="5193" t="s">
        <v>2447</v>
      </c>
      <c r="W317" s="5192"/>
      <c r="X317" s="5192"/>
      <c r="Y317" s="5192"/>
      <c r="Z317" s="5192"/>
      <c r="AA317" s="5192"/>
      <c r="AB317" s="5634"/>
    </row>
    <row r="318" spans="1:28" outlineLevel="1">
      <c r="A318" s="5191">
        <v>38076</v>
      </c>
      <c r="B318" s="5192">
        <v>2.2600497843013336</v>
      </c>
      <c r="C318" s="5194">
        <v>2.9399999999999902</v>
      </c>
      <c r="D318" s="5604"/>
      <c r="E318" s="5192">
        <v>1.89</v>
      </c>
      <c r="F318" s="5192">
        <v>0.57464323748668789</v>
      </c>
      <c r="G318" s="1776">
        <v>0.57999999999999996</v>
      </c>
      <c r="H318" s="1776" t="s">
        <v>2446</v>
      </c>
      <c r="I318" s="5192">
        <v>2</v>
      </c>
      <c r="J318" s="5192">
        <v>1.4375</v>
      </c>
      <c r="K318" s="5631"/>
      <c r="L318" s="5632">
        <v>0</v>
      </c>
      <c r="M318" s="5632">
        <v>0</v>
      </c>
      <c r="N318" s="5633"/>
      <c r="O318" s="5192" t="s">
        <v>1352</v>
      </c>
      <c r="P318" s="5192" t="s">
        <v>1352</v>
      </c>
      <c r="Q318" s="5192">
        <v>1.209452479338843</v>
      </c>
      <c r="R318" s="5193">
        <v>96.8</v>
      </c>
      <c r="S318" s="5192">
        <v>1.2291000000000001</v>
      </c>
      <c r="T318" s="5193">
        <v>152</v>
      </c>
      <c r="U318" s="5192" t="s">
        <v>2447</v>
      </c>
      <c r="V318" s="5193" t="s">
        <v>2447</v>
      </c>
      <c r="W318" s="5192"/>
      <c r="X318" s="5192"/>
      <c r="Y318" s="5192">
        <v>11.2575</v>
      </c>
      <c r="Z318" s="5192"/>
      <c r="AA318" s="5192"/>
      <c r="AB318" s="5634"/>
    </row>
    <row r="319" spans="1:28">
      <c r="A319" s="5191">
        <v>38077</v>
      </c>
      <c r="B319" s="5192">
        <v>1.9071730964276323</v>
      </c>
      <c r="C319" s="5194">
        <v>2.96</v>
      </c>
      <c r="D319" s="5604"/>
      <c r="E319" s="5192">
        <v>1.4</v>
      </c>
      <c r="F319" s="5192">
        <v>0.59266927366210442</v>
      </c>
      <c r="G319" s="1776">
        <v>0.61</v>
      </c>
      <c r="H319" s="1776" t="s">
        <v>2446</v>
      </c>
      <c r="I319" s="5192">
        <v>1.375</v>
      </c>
      <c r="J319" s="5192">
        <v>1.6875</v>
      </c>
      <c r="K319" s="5631"/>
      <c r="L319" s="5632">
        <v>0</v>
      </c>
      <c r="M319" s="5632">
        <v>0</v>
      </c>
      <c r="N319" s="5633"/>
      <c r="O319" s="5192" t="s">
        <v>1352</v>
      </c>
      <c r="P319" s="5192" t="s">
        <v>1352</v>
      </c>
      <c r="Q319" s="5192">
        <v>1.294358135731807</v>
      </c>
      <c r="R319" s="5193">
        <v>122.3</v>
      </c>
      <c r="S319" s="5192">
        <v>1.2843</v>
      </c>
      <c r="T319" s="5193">
        <v>189.6</v>
      </c>
      <c r="U319" s="5192" t="s">
        <v>2447</v>
      </c>
      <c r="V319" s="5193" t="s">
        <v>2447</v>
      </c>
      <c r="W319" s="5192"/>
      <c r="X319" s="5192"/>
      <c r="Y319" s="5192"/>
      <c r="Z319" s="5192"/>
      <c r="AA319" s="5192"/>
      <c r="AB319" s="5634"/>
    </row>
    <row r="320" spans="1:28" outlineLevel="1">
      <c r="A320" s="5191">
        <v>38078</v>
      </c>
      <c r="B320" s="5192">
        <v>2.1633523556840664</v>
      </c>
      <c r="C320" s="5194">
        <v>2.85</v>
      </c>
      <c r="D320" s="5604"/>
      <c r="E320" s="5192">
        <v>1.87</v>
      </c>
      <c r="F320" s="5192">
        <v>0.55700560926124831</v>
      </c>
      <c r="G320" s="1776">
        <v>0.56999999999999995</v>
      </c>
      <c r="H320" s="1776">
        <v>0.5</v>
      </c>
      <c r="I320" s="5192">
        <v>1.875</v>
      </c>
      <c r="J320" s="5192">
        <v>1.5625</v>
      </c>
      <c r="K320" s="5631"/>
      <c r="L320" s="5632">
        <v>0</v>
      </c>
      <c r="M320" s="5632">
        <v>0</v>
      </c>
      <c r="N320" s="5633"/>
      <c r="O320" s="5192" t="s">
        <v>1352</v>
      </c>
      <c r="P320" s="5192" t="s">
        <v>1352</v>
      </c>
      <c r="Q320" s="5192">
        <v>1.2904376012965966</v>
      </c>
      <c r="R320" s="5193">
        <v>61.7</v>
      </c>
      <c r="S320" s="5192">
        <v>1.3353999999999999</v>
      </c>
      <c r="T320" s="5193">
        <v>83.4</v>
      </c>
      <c r="U320" s="5192" t="s">
        <v>2447</v>
      </c>
      <c r="V320" s="5193" t="s">
        <v>2447</v>
      </c>
      <c r="W320" s="5192"/>
      <c r="X320" s="5192"/>
      <c r="Y320" s="5192"/>
      <c r="Z320" s="5192"/>
      <c r="AA320" s="5192"/>
      <c r="AB320" s="5634"/>
    </row>
    <row r="321" spans="1:28" outlineLevel="1">
      <c r="A321" s="5191">
        <v>38079</v>
      </c>
      <c r="B321" s="5192">
        <v>2.4088011743887456</v>
      </c>
      <c r="C321" s="5194">
        <v>2.81</v>
      </c>
      <c r="D321" s="5604"/>
      <c r="E321" s="5192">
        <v>1.6</v>
      </c>
      <c r="F321" s="5192">
        <v>0.5217917450892029</v>
      </c>
      <c r="G321" s="1776">
        <v>0.56000000000000005</v>
      </c>
      <c r="H321" s="1776">
        <v>0.53</v>
      </c>
      <c r="I321" s="5192">
        <v>1.5625</v>
      </c>
      <c r="J321" s="5192">
        <v>1.1875</v>
      </c>
      <c r="K321" s="5631"/>
      <c r="L321" s="5632">
        <v>0</v>
      </c>
      <c r="M321" s="5632">
        <v>0</v>
      </c>
      <c r="N321" s="5633"/>
      <c r="O321" s="5192" t="s">
        <v>1352</v>
      </c>
      <c r="P321" s="5192" t="s">
        <v>1352</v>
      </c>
      <c r="Q321" s="5192">
        <v>1.1914893617021276</v>
      </c>
      <c r="R321" s="5193">
        <v>70.5</v>
      </c>
      <c r="S321" s="5192">
        <v>1.2209000000000001</v>
      </c>
      <c r="T321" s="5193">
        <v>117.45</v>
      </c>
      <c r="U321" s="5192" t="s">
        <v>2447</v>
      </c>
      <c r="V321" s="5193" t="s">
        <v>2447</v>
      </c>
      <c r="W321" s="5192"/>
      <c r="X321" s="5192"/>
      <c r="Y321" s="5192"/>
      <c r="Z321" s="5192"/>
      <c r="AA321" s="5192"/>
      <c r="AB321" s="5634"/>
    </row>
    <row r="322" spans="1:28" outlineLevel="1">
      <c r="A322" s="5191">
        <v>38083</v>
      </c>
      <c r="B322" s="5192">
        <v>2.0876536183369536</v>
      </c>
      <c r="C322" s="5194">
        <v>2.95</v>
      </c>
      <c r="D322" s="5604"/>
      <c r="E322" s="5192">
        <v>1.54</v>
      </c>
      <c r="F322" s="5192">
        <v>0.53187220941955926</v>
      </c>
      <c r="G322" s="1776">
        <v>0.55000000000000004</v>
      </c>
      <c r="H322" s="1776">
        <v>0.5</v>
      </c>
      <c r="I322" s="5192">
        <v>1.5</v>
      </c>
      <c r="J322" s="5192">
        <v>1.5625</v>
      </c>
      <c r="K322" s="5631"/>
      <c r="L322" s="5632">
        <v>0</v>
      </c>
      <c r="M322" s="5632">
        <v>0</v>
      </c>
      <c r="N322" s="5633"/>
      <c r="O322" s="5192" t="s">
        <v>1352</v>
      </c>
      <c r="P322" s="5192" t="s">
        <v>1352</v>
      </c>
      <c r="Q322" s="5192">
        <v>1.1757507331378299</v>
      </c>
      <c r="R322" s="5193">
        <v>102.3</v>
      </c>
      <c r="S322" s="5192">
        <v>1.1627000000000001</v>
      </c>
      <c r="T322" s="5193">
        <v>151.1</v>
      </c>
      <c r="U322" s="5192" t="s">
        <v>2447</v>
      </c>
      <c r="V322" s="5193" t="s">
        <v>2447</v>
      </c>
      <c r="W322" s="5192"/>
      <c r="X322" s="5192"/>
      <c r="Y322" s="5192"/>
      <c r="Z322" s="5192"/>
      <c r="AA322" s="5192"/>
      <c r="AB322" s="5634"/>
    </row>
    <row r="323" spans="1:28" outlineLevel="1">
      <c r="A323" s="5191">
        <v>38084</v>
      </c>
      <c r="B323" s="5192">
        <v>2.0001607554885172</v>
      </c>
      <c r="C323" s="5194">
        <v>2.87</v>
      </c>
      <c r="D323" s="5604"/>
      <c r="E323" s="5192">
        <v>1.39</v>
      </c>
      <c r="F323" s="5192">
        <v>0.56902154462815824</v>
      </c>
      <c r="G323" s="1776">
        <v>0.59</v>
      </c>
      <c r="H323" s="1776" t="s">
        <v>2446</v>
      </c>
      <c r="I323" s="5192">
        <v>1.375</v>
      </c>
      <c r="J323" s="5192">
        <v>1.4375</v>
      </c>
      <c r="K323" s="5631"/>
      <c r="L323" s="5632">
        <v>0</v>
      </c>
      <c r="M323" s="5632">
        <v>0</v>
      </c>
      <c r="N323" s="5633"/>
      <c r="O323" s="5192" t="s">
        <v>1352</v>
      </c>
      <c r="P323" s="5192" t="s">
        <v>1352</v>
      </c>
      <c r="Q323" s="5192">
        <v>1.1807877925363695</v>
      </c>
      <c r="R323" s="5193">
        <v>158.1</v>
      </c>
      <c r="S323" s="5192">
        <v>1.1511</v>
      </c>
      <c r="T323" s="5193">
        <v>204.7</v>
      </c>
      <c r="U323" s="5192" t="s">
        <v>2447</v>
      </c>
      <c r="V323" s="5193" t="s">
        <v>2447</v>
      </c>
      <c r="W323" s="5192"/>
      <c r="X323" s="5192"/>
      <c r="Y323" s="5192"/>
      <c r="Z323" s="5192"/>
      <c r="AA323" s="5192"/>
      <c r="AB323" s="5634"/>
    </row>
    <row r="324" spans="1:28" outlineLevel="1">
      <c r="A324" s="5191">
        <v>38089</v>
      </c>
      <c r="B324" s="5192">
        <v>2.1273768210844728</v>
      </c>
      <c r="C324" s="5194">
        <v>2.8399999999999901</v>
      </c>
      <c r="D324" s="5604"/>
      <c r="E324" s="5192">
        <v>1.44</v>
      </c>
      <c r="F324" s="5192">
        <v>0.54488962976904254</v>
      </c>
      <c r="G324" s="1776">
        <v>0.56999999999999995</v>
      </c>
      <c r="H324" s="1776">
        <v>0.57999999999999996</v>
      </c>
      <c r="I324" s="5192">
        <v>1.5</v>
      </c>
      <c r="J324" s="5192">
        <v>1.5</v>
      </c>
      <c r="K324" s="5631"/>
      <c r="L324" s="5632">
        <v>0</v>
      </c>
      <c r="M324" s="5632">
        <v>0</v>
      </c>
      <c r="N324" s="5633"/>
      <c r="O324" s="5192" t="s">
        <v>1352</v>
      </c>
      <c r="P324" s="5192" t="s">
        <v>1352</v>
      </c>
      <c r="Q324" s="5192">
        <v>1.1783295711060948</v>
      </c>
      <c r="R324" s="5193">
        <v>88.6</v>
      </c>
      <c r="S324" s="5192">
        <v>1.1921999999999999</v>
      </c>
      <c r="T324" s="5193">
        <v>124.1</v>
      </c>
      <c r="U324" s="5192" t="s">
        <v>2447</v>
      </c>
      <c r="V324" s="5193" t="s">
        <v>2447</v>
      </c>
      <c r="W324" s="5192"/>
      <c r="X324" s="5192"/>
      <c r="Y324" s="5192"/>
      <c r="Z324" s="5192"/>
      <c r="AA324" s="5192"/>
      <c r="AB324" s="5634"/>
    </row>
    <row r="325" spans="1:28" outlineLevel="1">
      <c r="A325" s="5191">
        <v>38090</v>
      </c>
      <c r="B325" s="5192">
        <v>2.3457744938598881</v>
      </c>
      <c r="C325" s="5194">
        <v>2.85</v>
      </c>
      <c r="D325" s="5604"/>
      <c r="E325" s="5192">
        <v>1.54</v>
      </c>
      <c r="F325" s="5192">
        <v>0.51477399138268709</v>
      </c>
      <c r="G325" s="1776">
        <v>0.55000000000000004</v>
      </c>
      <c r="H325" s="1776">
        <v>0.45</v>
      </c>
      <c r="I325" s="5192">
        <v>1.5625</v>
      </c>
      <c r="J325" s="5192">
        <v>1.625</v>
      </c>
      <c r="K325" s="5631"/>
      <c r="L325" s="5632">
        <v>0</v>
      </c>
      <c r="M325" s="5632">
        <v>0</v>
      </c>
      <c r="N325" s="5633"/>
      <c r="O325" s="5192" t="s">
        <v>1352</v>
      </c>
      <c r="P325" s="5192" t="s">
        <v>1352</v>
      </c>
      <c r="Q325" s="5192">
        <v>1.1952024647887325</v>
      </c>
      <c r="R325" s="5193">
        <v>113.6</v>
      </c>
      <c r="S325" s="5192">
        <v>1.1990000000000001</v>
      </c>
      <c r="T325" s="5193">
        <v>143.1</v>
      </c>
      <c r="U325" s="5192" t="s">
        <v>2447</v>
      </c>
      <c r="V325" s="5193" t="s">
        <v>2447</v>
      </c>
      <c r="W325" s="5192"/>
      <c r="X325" s="5192"/>
      <c r="Y325" s="5192">
        <v>11.2296</v>
      </c>
      <c r="Z325" s="5192"/>
      <c r="AA325" s="5192">
        <v>5.1417000000000002</v>
      </c>
      <c r="AB325" s="5634"/>
    </row>
    <row r="326" spans="1:28" outlineLevel="1">
      <c r="A326" s="5191">
        <v>38091</v>
      </c>
      <c r="B326" s="5192">
        <v>1.8090142776860498</v>
      </c>
      <c r="C326" s="5194">
        <v>2.8799999999999901</v>
      </c>
      <c r="D326" s="5604"/>
      <c r="E326" s="5192">
        <v>1.35</v>
      </c>
      <c r="F326" s="5192">
        <v>0.47999645459917273</v>
      </c>
      <c r="G326" s="1776">
        <v>0.54</v>
      </c>
      <c r="H326" s="1776">
        <v>0.46</v>
      </c>
      <c r="I326" s="5192">
        <v>1.3125</v>
      </c>
      <c r="J326" s="5192">
        <v>1.875</v>
      </c>
      <c r="K326" s="5631"/>
      <c r="L326" s="5632">
        <v>0</v>
      </c>
      <c r="M326" s="5632">
        <v>0</v>
      </c>
      <c r="N326" s="5633"/>
      <c r="O326" s="5192" t="s">
        <v>1352</v>
      </c>
      <c r="P326" s="5192" t="s">
        <v>1352</v>
      </c>
      <c r="Q326" s="5192">
        <v>1.218772137014315</v>
      </c>
      <c r="R326" s="5193">
        <v>195.6</v>
      </c>
      <c r="S326" s="5192">
        <v>1.2196</v>
      </c>
      <c r="T326" s="5193">
        <v>235.4</v>
      </c>
      <c r="U326" s="5192" t="s">
        <v>2447</v>
      </c>
      <c r="V326" s="5193" t="s">
        <v>2447</v>
      </c>
      <c r="W326" s="5192"/>
      <c r="X326" s="5192"/>
      <c r="Y326" s="5192"/>
      <c r="Z326" s="5192"/>
      <c r="AA326" s="5192"/>
      <c r="AB326" s="5634"/>
    </row>
    <row r="327" spans="1:28" outlineLevel="1">
      <c r="A327" s="5191">
        <v>38092</v>
      </c>
      <c r="B327" s="5192">
        <v>2.1865270303559767</v>
      </c>
      <c r="C327" s="5194">
        <v>2.8399999999999901</v>
      </c>
      <c r="D327" s="5604"/>
      <c r="E327" s="5192">
        <v>1.49</v>
      </c>
      <c r="F327" s="5192">
        <v>0.59457126948775063</v>
      </c>
      <c r="G327" s="1776">
        <v>0.55000000000000004</v>
      </c>
      <c r="H327" s="1776">
        <v>0.67</v>
      </c>
      <c r="I327" s="5192">
        <v>1.5</v>
      </c>
      <c r="J327" s="5192">
        <v>1.625</v>
      </c>
      <c r="K327" s="5631"/>
      <c r="L327" s="5632">
        <v>0</v>
      </c>
      <c r="M327" s="5632">
        <v>0</v>
      </c>
      <c r="N327" s="5633"/>
      <c r="O327" s="5192" t="s">
        <v>1352</v>
      </c>
      <c r="P327" s="5192" t="s">
        <v>1352</v>
      </c>
      <c r="Q327" s="5192">
        <v>1.1864801932367151</v>
      </c>
      <c r="R327" s="5193">
        <v>165.6</v>
      </c>
      <c r="S327" s="5192">
        <v>1.1872</v>
      </c>
      <c r="T327" s="5193">
        <v>205</v>
      </c>
      <c r="U327" s="5192" t="s">
        <v>2447</v>
      </c>
      <c r="V327" s="5193" t="s">
        <v>2447</v>
      </c>
      <c r="W327" s="5192"/>
      <c r="X327" s="5192"/>
      <c r="Y327" s="5192"/>
      <c r="Z327" s="5192"/>
      <c r="AA327" s="5192"/>
      <c r="AB327" s="5634"/>
    </row>
    <row r="328" spans="1:28" outlineLevel="1">
      <c r="A328" s="5191">
        <v>38093</v>
      </c>
      <c r="B328" s="5192">
        <v>2.5157416632293685</v>
      </c>
      <c r="C328" s="5194">
        <v>2.8399999999999901</v>
      </c>
      <c r="D328" s="5604"/>
      <c r="E328" s="5192">
        <v>2.06</v>
      </c>
      <c r="F328" s="5192">
        <v>0.52913099683998854</v>
      </c>
      <c r="G328" s="1776">
        <v>0.55000000000000004</v>
      </c>
      <c r="H328" s="1776">
        <v>0.5</v>
      </c>
      <c r="I328" s="5192">
        <v>2</v>
      </c>
      <c r="J328" s="5192">
        <v>1.875</v>
      </c>
      <c r="K328" s="5631"/>
      <c r="L328" s="5632">
        <v>0</v>
      </c>
      <c r="M328" s="5632">
        <v>0</v>
      </c>
      <c r="N328" s="5633"/>
      <c r="O328" s="5192" t="s">
        <v>1352</v>
      </c>
      <c r="P328" s="5192" t="s">
        <v>1352</v>
      </c>
      <c r="Q328" s="5192">
        <v>1.2178062534284146</v>
      </c>
      <c r="R328" s="5193">
        <v>182.3</v>
      </c>
      <c r="S328" s="5192">
        <v>1.2032</v>
      </c>
      <c r="T328" s="5193">
        <v>223.5</v>
      </c>
      <c r="U328" s="5192" t="s">
        <v>2447</v>
      </c>
      <c r="V328" s="5193" t="s">
        <v>2447</v>
      </c>
      <c r="W328" s="5192"/>
      <c r="X328" s="5192"/>
      <c r="Y328" s="5192"/>
      <c r="Z328" s="5192"/>
      <c r="AA328" s="5192"/>
      <c r="AB328" s="5634"/>
    </row>
    <row r="329" spans="1:28" outlineLevel="1">
      <c r="A329" s="5191">
        <v>38096</v>
      </c>
      <c r="B329" s="5192">
        <v>2.4175302698041929</v>
      </c>
      <c r="C329" s="5194">
        <v>2.8199999999999901</v>
      </c>
      <c r="D329" s="5604"/>
      <c r="E329" s="5192">
        <v>1.88</v>
      </c>
      <c r="F329" s="5192">
        <v>0.5408422664624809</v>
      </c>
      <c r="G329" s="1776">
        <v>0.54</v>
      </c>
      <c r="H329" s="1776">
        <v>0.5</v>
      </c>
      <c r="I329" s="5192">
        <v>1.875</v>
      </c>
      <c r="J329" s="5192">
        <v>2.1875</v>
      </c>
      <c r="K329" s="5631"/>
      <c r="L329" s="5632">
        <v>0</v>
      </c>
      <c r="M329" s="5632">
        <v>0</v>
      </c>
      <c r="N329" s="5633"/>
      <c r="O329" s="5192" t="s">
        <v>1352</v>
      </c>
      <c r="P329" s="5192" t="s">
        <v>1352</v>
      </c>
      <c r="Q329" s="5192">
        <v>1.1851265822784809</v>
      </c>
      <c r="R329" s="5193">
        <v>110.6</v>
      </c>
      <c r="S329" s="5192">
        <v>1.1881999999999999</v>
      </c>
      <c r="T329" s="5193">
        <v>152.1</v>
      </c>
      <c r="U329" s="5192" t="s">
        <v>2447</v>
      </c>
      <c r="V329" s="5193" t="s">
        <v>2447</v>
      </c>
      <c r="W329" s="5192"/>
      <c r="X329" s="5192"/>
      <c r="Y329" s="5192"/>
      <c r="Z329" s="5192"/>
      <c r="AA329" s="5192"/>
      <c r="AB329" s="5634"/>
    </row>
    <row r="330" spans="1:28" outlineLevel="1">
      <c r="A330" s="5191">
        <v>38097</v>
      </c>
      <c r="B330" s="5192">
        <v>1.8933511300346573</v>
      </c>
      <c r="C330" s="5194">
        <v>2.85</v>
      </c>
      <c r="D330" s="5604"/>
      <c r="E330" s="5192">
        <v>1.43</v>
      </c>
      <c r="F330" s="5192">
        <v>0.53205723169046526</v>
      </c>
      <c r="G330" s="1776">
        <v>0.54</v>
      </c>
      <c r="H330" s="1776">
        <v>0.53</v>
      </c>
      <c r="I330" s="5192">
        <v>1.4375</v>
      </c>
      <c r="J330" s="5192">
        <v>1.5625</v>
      </c>
      <c r="K330" s="5631"/>
      <c r="L330" s="5632">
        <v>0</v>
      </c>
      <c r="M330" s="5632">
        <v>0</v>
      </c>
      <c r="N330" s="5633"/>
      <c r="O330" s="5192" t="s">
        <v>1352</v>
      </c>
      <c r="P330" s="5192" t="s">
        <v>1352</v>
      </c>
      <c r="Q330" s="5192">
        <v>1.2198060941828255</v>
      </c>
      <c r="R330" s="5193">
        <v>180.5</v>
      </c>
      <c r="S330" s="5192">
        <v>1.2242</v>
      </c>
      <c r="T330" s="5193">
        <v>226.7</v>
      </c>
      <c r="U330" s="5192" t="s">
        <v>2447</v>
      </c>
      <c r="V330" s="5193" t="s">
        <v>2447</v>
      </c>
      <c r="W330" s="5192"/>
      <c r="X330" s="5192"/>
      <c r="Y330" s="5192"/>
      <c r="Z330" s="5192"/>
      <c r="AA330" s="5192">
        <v>5.1303999999999998</v>
      </c>
      <c r="AB330" s="5634"/>
    </row>
    <row r="331" spans="1:28" outlineLevel="1">
      <c r="A331" s="5191">
        <v>38098</v>
      </c>
      <c r="B331" s="5192">
        <v>1.8561168974927946</v>
      </c>
      <c r="C331" s="5194">
        <v>2.8399999999999901</v>
      </c>
      <c r="D331" s="5604"/>
      <c r="E331" s="5192">
        <v>1.44</v>
      </c>
      <c r="F331" s="5192">
        <v>0.48769631980158301</v>
      </c>
      <c r="G331" s="1776">
        <v>0.54</v>
      </c>
      <c r="H331" s="1776">
        <v>0.46</v>
      </c>
      <c r="I331" s="5192">
        <v>2.0625</v>
      </c>
      <c r="J331" s="5192">
        <v>1.8125</v>
      </c>
      <c r="K331" s="5631"/>
      <c r="L331" s="5632">
        <v>0</v>
      </c>
      <c r="M331" s="5632">
        <v>0</v>
      </c>
      <c r="N331" s="5633"/>
      <c r="O331" s="5192" t="s">
        <v>1352</v>
      </c>
      <c r="P331" s="5192" t="s">
        <v>1352</v>
      </c>
      <c r="Q331" s="5192">
        <v>1.2046488294314381</v>
      </c>
      <c r="R331" s="5193">
        <v>149.5</v>
      </c>
      <c r="S331" s="5192">
        <v>1.1752</v>
      </c>
      <c r="T331" s="5193">
        <v>198.6</v>
      </c>
      <c r="U331" s="5192" t="s">
        <v>2447</v>
      </c>
      <c r="V331" s="5193" t="s">
        <v>2447</v>
      </c>
      <c r="W331" s="5192"/>
      <c r="X331" s="5192"/>
      <c r="Y331" s="5192"/>
      <c r="Z331" s="5192"/>
      <c r="AA331" s="5192"/>
      <c r="AB331" s="5634"/>
    </row>
    <row r="332" spans="1:28" outlineLevel="1">
      <c r="A332" s="5191">
        <v>38099</v>
      </c>
      <c r="B332" s="5192">
        <v>2.2210370928020353</v>
      </c>
      <c r="C332" s="5194">
        <v>2.81</v>
      </c>
      <c r="D332" s="5604"/>
      <c r="E332" s="5192">
        <v>1.72</v>
      </c>
      <c r="F332" s="5192">
        <v>0.56797297297297289</v>
      </c>
      <c r="G332" s="1776">
        <v>0.57999999999999996</v>
      </c>
      <c r="H332" s="1776" t="s">
        <v>2446</v>
      </c>
      <c r="I332" s="5192">
        <v>1.75</v>
      </c>
      <c r="J332" s="5192">
        <v>1.375</v>
      </c>
      <c r="K332" s="5631"/>
      <c r="L332" s="5632">
        <v>0</v>
      </c>
      <c r="M332" s="5632">
        <v>0</v>
      </c>
      <c r="N332" s="5633"/>
      <c r="O332" s="5192" t="s">
        <v>1352</v>
      </c>
      <c r="P332" s="5192" t="s">
        <v>1352</v>
      </c>
      <c r="Q332" s="5192">
        <v>1.2841757206208426</v>
      </c>
      <c r="R332" s="5193">
        <v>90.2</v>
      </c>
      <c r="S332" s="5192">
        <v>1.2892999999999999</v>
      </c>
      <c r="T332" s="5193">
        <v>116.6</v>
      </c>
      <c r="U332" s="5192" t="s">
        <v>2447</v>
      </c>
      <c r="V332" s="5193" t="s">
        <v>2447</v>
      </c>
      <c r="W332" s="5192"/>
      <c r="X332" s="5192"/>
      <c r="Y332" s="5192"/>
      <c r="Z332" s="5192"/>
      <c r="AA332" s="5192"/>
      <c r="AB332" s="5634"/>
    </row>
    <row r="333" spans="1:28" outlineLevel="1">
      <c r="A333" s="5191">
        <v>38100</v>
      </c>
      <c r="B333" s="5192">
        <v>1.9745652118395176</v>
      </c>
      <c r="C333" s="5194">
        <v>2.85</v>
      </c>
      <c r="D333" s="5604"/>
      <c r="E333" s="5192">
        <v>1.43</v>
      </c>
      <c r="F333" s="5192">
        <v>0.53808333701950728</v>
      </c>
      <c r="G333" s="1776">
        <v>0.52</v>
      </c>
      <c r="H333" s="1776">
        <v>0.57999999999999996</v>
      </c>
      <c r="I333" s="5192">
        <v>1.3125</v>
      </c>
      <c r="J333" s="5192">
        <v>1.8125</v>
      </c>
      <c r="K333" s="5631"/>
      <c r="L333" s="5632">
        <v>0</v>
      </c>
      <c r="M333" s="5632">
        <v>0</v>
      </c>
      <c r="N333" s="5633"/>
      <c r="O333" s="5192" t="s">
        <v>1352</v>
      </c>
      <c r="P333" s="5192" t="s">
        <v>1352</v>
      </c>
      <c r="Q333" s="5192">
        <v>1.3476154721274174</v>
      </c>
      <c r="R333" s="5193">
        <v>87.9</v>
      </c>
      <c r="S333" s="5192">
        <v>1.3552</v>
      </c>
      <c r="T333" s="5193">
        <v>111.35</v>
      </c>
      <c r="U333" s="5192" t="s">
        <v>2447</v>
      </c>
      <c r="V333" s="5193" t="s">
        <v>2447</v>
      </c>
      <c r="W333" s="5192"/>
      <c r="X333" s="5192"/>
      <c r="Y333" s="5192"/>
      <c r="Z333" s="5192"/>
      <c r="AA333" s="5192"/>
      <c r="AB333" s="5634"/>
    </row>
    <row r="334" spans="1:28" outlineLevel="1">
      <c r="A334" s="5191">
        <v>38103</v>
      </c>
      <c r="B334" s="5192">
        <v>2.0656627159410328</v>
      </c>
      <c r="C334" s="5194">
        <v>2.8199999999999901</v>
      </c>
      <c r="D334" s="5604"/>
      <c r="E334" s="5192">
        <v>1.49</v>
      </c>
      <c r="F334" s="5192">
        <v>0.56850808122668883</v>
      </c>
      <c r="G334" s="1776">
        <v>0.55000000000000004</v>
      </c>
      <c r="H334" s="1776" t="s">
        <v>2446</v>
      </c>
      <c r="I334" s="5192">
        <v>1.5</v>
      </c>
      <c r="J334" s="5192">
        <v>1.9375</v>
      </c>
      <c r="K334" s="5631"/>
      <c r="L334" s="5632">
        <v>0</v>
      </c>
      <c r="M334" s="5632">
        <v>0</v>
      </c>
      <c r="N334" s="5633"/>
      <c r="O334" s="5192" t="s">
        <v>1352</v>
      </c>
      <c r="P334" s="5192" t="s">
        <v>1352</v>
      </c>
      <c r="Q334" s="5192">
        <v>1.4057129135538955</v>
      </c>
      <c r="R334" s="5193">
        <v>46.85</v>
      </c>
      <c r="S334" s="5192">
        <v>1.5075000000000001</v>
      </c>
      <c r="T334" s="5193">
        <v>54</v>
      </c>
      <c r="U334" s="5192" t="s">
        <v>2447</v>
      </c>
      <c r="V334" s="5193" t="s">
        <v>2447</v>
      </c>
      <c r="W334" s="5192"/>
      <c r="X334" s="5192"/>
      <c r="Y334" s="5192"/>
      <c r="Z334" s="5192"/>
      <c r="AA334" s="5192"/>
      <c r="AB334" s="5634"/>
    </row>
    <row r="335" spans="1:28" outlineLevel="1">
      <c r="A335" s="5191">
        <v>38104</v>
      </c>
      <c r="B335" s="5192">
        <v>2.2925779147688075</v>
      </c>
      <c r="C335" s="5194">
        <v>2.89</v>
      </c>
      <c r="D335" s="5604"/>
      <c r="E335" s="5192">
        <v>1.58</v>
      </c>
      <c r="F335" s="5192">
        <v>0.71564040075819113</v>
      </c>
      <c r="G335" s="1776">
        <v>0.57999999999999996</v>
      </c>
      <c r="H335" s="1776">
        <v>1</v>
      </c>
      <c r="I335" s="5192">
        <v>1.625</v>
      </c>
      <c r="J335" s="5192">
        <v>1.6875</v>
      </c>
      <c r="K335" s="5631"/>
      <c r="L335" s="5632">
        <v>0</v>
      </c>
      <c r="M335" s="5632">
        <v>0</v>
      </c>
      <c r="N335" s="5633"/>
      <c r="O335" s="5192" t="s">
        <v>1352</v>
      </c>
      <c r="P335" s="5192" t="s">
        <v>1352</v>
      </c>
      <c r="Q335" s="5192">
        <v>1.3533101045296168</v>
      </c>
      <c r="R335" s="5193">
        <v>43.05</v>
      </c>
      <c r="S335" s="5192">
        <v>1.4315</v>
      </c>
      <c r="T335" s="5193">
        <v>55.3</v>
      </c>
      <c r="U335" s="5192" t="s">
        <v>2447</v>
      </c>
      <c r="V335" s="5193" t="s">
        <v>2447</v>
      </c>
      <c r="W335" s="5192"/>
      <c r="X335" s="5192"/>
      <c r="Y335" s="5192"/>
      <c r="Z335" s="5192"/>
      <c r="AA335" s="5192">
        <v>4.9726999999999997</v>
      </c>
      <c r="AB335" s="5634"/>
    </row>
    <row r="336" spans="1:28" outlineLevel="1">
      <c r="A336" s="5191">
        <v>38105</v>
      </c>
      <c r="B336" s="5192">
        <v>2.0921748199083168</v>
      </c>
      <c r="C336" s="5194">
        <v>2.8599999999999901</v>
      </c>
      <c r="D336" s="5604"/>
      <c r="E336" s="5192">
        <v>1.59</v>
      </c>
      <c r="F336" s="5192">
        <v>0.50191292404103416</v>
      </c>
      <c r="G336" s="1776">
        <v>0.52</v>
      </c>
      <c r="H336" s="1776">
        <v>0.49</v>
      </c>
      <c r="I336" s="5192">
        <v>1.5625</v>
      </c>
      <c r="J336" s="5192">
        <v>1.9375</v>
      </c>
      <c r="K336" s="5631"/>
      <c r="L336" s="5632">
        <v>0</v>
      </c>
      <c r="M336" s="5632">
        <v>0</v>
      </c>
      <c r="N336" s="5633"/>
      <c r="O336" s="5192" t="s">
        <v>1352</v>
      </c>
      <c r="P336" s="5192" t="s">
        <v>1352</v>
      </c>
      <c r="Q336" s="5192">
        <v>1.2376994535519126</v>
      </c>
      <c r="R336" s="5193">
        <v>128.1</v>
      </c>
      <c r="S336" s="5192">
        <v>1.2678</v>
      </c>
      <c r="T336" s="5193">
        <v>173.1</v>
      </c>
      <c r="U336" s="5192" t="s">
        <v>2447</v>
      </c>
      <c r="V336" s="5193" t="s">
        <v>2447</v>
      </c>
      <c r="W336" s="5192"/>
      <c r="X336" s="5192"/>
      <c r="Y336" s="5192"/>
      <c r="Z336" s="5192"/>
      <c r="AA336" s="5192"/>
      <c r="AB336" s="5634"/>
    </row>
    <row r="337" spans="1:28" outlineLevel="1">
      <c r="A337" s="5191">
        <v>38106</v>
      </c>
      <c r="B337" s="5192">
        <v>2.018716607931573</v>
      </c>
      <c r="C337" s="5194">
        <v>2.8599999999999901</v>
      </c>
      <c r="D337" s="5604"/>
      <c r="E337" s="5192">
        <v>1.58</v>
      </c>
      <c r="F337" s="5192">
        <v>0.60601180957067291</v>
      </c>
      <c r="G337" s="1776">
        <v>0.63</v>
      </c>
      <c r="H337" s="1776" t="s">
        <v>2446</v>
      </c>
      <c r="I337" s="5192">
        <v>1.625</v>
      </c>
      <c r="J337" s="5192">
        <v>1</v>
      </c>
      <c r="K337" s="5631"/>
      <c r="L337" s="5632">
        <v>0</v>
      </c>
      <c r="M337" s="5632">
        <v>0</v>
      </c>
      <c r="N337" s="5633"/>
      <c r="O337" s="5192" t="s">
        <v>1352</v>
      </c>
      <c r="P337" s="5192" t="s">
        <v>1352</v>
      </c>
      <c r="Q337" s="5192">
        <v>1.3046162104133119</v>
      </c>
      <c r="R337" s="5193">
        <v>186.3</v>
      </c>
      <c r="S337" s="5192">
        <v>1.3194999999999999</v>
      </c>
      <c r="T337" s="5193">
        <v>231.9</v>
      </c>
      <c r="U337" s="5192" t="s">
        <v>2447</v>
      </c>
      <c r="V337" s="5193" t="s">
        <v>2447</v>
      </c>
      <c r="W337" s="5192"/>
      <c r="X337" s="5192"/>
      <c r="Y337" s="5192"/>
      <c r="Z337" s="5192"/>
      <c r="AA337" s="5192"/>
      <c r="AB337" s="5634"/>
    </row>
    <row r="338" spans="1:28">
      <c r="A338" s="5191">
        <v>38107</v>
      </c>
      <c r="B338" s="5192">
        <v>1.8466761479694633</v>
      </c>
      <c r="C338" s="5194">
        <v>2.75</v>
      </c>
      <c r="D338" s="5604"/>
      <c r="E338" s="5192">
        <v>1.4</v>
      </c>
      <c r="F338" s="5192">
        <v>0.59116925214169946</v>
      </c>
      <c r="G338" s="1776">
        <v>0.59</v>
      </c>
      <c r="H338" s="1776" t="s">
        <v>2446</v>
      </c>
      <c r="I338" s="5192">
        <v>1.375</v>
      </c>
      <c r="J338" s="5192">
        <v>1.8125</v>
      </c>
      <c r="K338" s="5631"/>
      <c r="L338" s="5632">
        <v>0</v>
      </c>
      <c r="M338" s="5632">
        <v>0</v>
      </c>
      <c r="N338" s="5633"/>
      <c r="O338" s="5192" t="s">
        <v>1352</v>
      </c>
      <c r="P338" s="5192" t="s">
        <v>1352</v>
      </c>
      <c r="Q338" s="5192">
        <v>1.2301414581066377</v>
      </c>
      <c r="R338" s="5193">
        <v>183.8</v>
      </c>
      <c r="S338" s="5192">
        <v>1.2188000000000001</v>
      </c>
      <c r="T338" s="5193">
        <v>313.60000000000002</v>
      </c>
      <c r="U338" s="5192" t="s">
        <v>2447</v>
      </c>
      <c r="V338" s="5193" t="s">
        <v>2447</v>
      </c>
      <c r="W338" s="5192"/>
      <c r="X338" s="5192"/>
      <c r="Y338" s="5192"/>
      <c r="Z338" s="5192"/>
      <c r="AA338" s="5192"/>
      <c r="AB338" s="5634"/>
    </row>
    <row r="339" spans="1:28" outlineLevel="1">
      <c r="A339" s="5191">
        <v>38110</v>
      </c>
      <c r="B339" s="5192">
        <v>2.3273071331307804</v>
      </c>
      <c r="C339" s="5194">
        <v>2.6099999999999901</v>
      </c>
      <c r="D339" s="5604"/>
      <c r="E339" s="5192">
        <v>1.97</v>
      </c>
      <c r="F339" s="5192">
        <v>0.52279996985227617</v>
      </c>
      <c r="G339" s="1776">
        <v>0.53</v>
      </c>
      <c r="H339" s="1776">
        <v>0.52</v>
      </c>
      <c r="I339" s="5192">
        <v>1.9375</v>
      </c>
      <c r="J339" s="5192">
        <v>2</v>
      </c>
      <c r="K339" s="5631"/>
      <c r="L339" s="5632">
        <v>0</v>
      </c>
      <c r="M339" s="5632">
        <v>0</v>
      </c>
      <c r="N339" s="5633"/>
      <c r="O339" s="5192" t="s">
        <v>1352</v>
      </c>
      <c r="P339" s="5192" t="s">
        <v>1352</v>
      </c>
      <c r="Q339" s="5192">
        <v>1.5970088924818109</v>
      </c>
      <c r="R339" s="5193">
        <v>123.7</v>
      </c>
      <c r="S339" s="5192">
        <v>1.6373</v>
      </c>
      <c r="T339" s="5193">
        <v>256.8</v>
      </c>
      <c r="U339" s="5192" t="s">
        <v>2447</v>
      </c>
      <c r="V339" s="5193" t="s">
        <v>2447</v>
      </c>
      <c r="W339" s="5192"/>
      <c r="X339" s="5192"/>
      <c r="Y339" s="5192"/>
      <c r="Z339" s="5192"/>
      <c r="AA339" s="5192"/>
      <c r="AB339" s="5634"/>
    </row>
    <row r="340" spans="1:28" outlineLevel="1">
      <c r="A340" s="5191">
        <v>38111</v>
      </c>
      <c r="B340" s="5192">
        <v>2.4965112160106111</v>
      </c>
      <c r="C340" s="5194">
        <v>2.81</v>
      </c>
      <c r="D340" s="5604"/>
      <c r="E340" s="5192">
        <v>2.19</v>
      </c>
      <c r="F340" s="5192">
        <v>0.5490766370584591</v>
      </c>
      <c r="G340" s="1776">
        <v>0.56000000000000005</v>
      </c>
      <c r="H340" s="1776">
        <v>0.55000000000000004</v>
      </c>
      <c r="I340" s="5192">
        <v>2.1875</v>
      </c>
      <c r="J340" s="5192">
        <v>2.125</v>
      </c>
      <c r="K340" s="5631"/>
      <c r="L340" s="5632">
        <v>0</v>
      </c>
      <c r="M340" s="5632">
        <v>0</v>
      </c>
      <c r="N340" s="5633"/>
      <c r="O340" s="5192" t="s">
        <v>1352</v>
      </c>
      <c r="P340" s="5192" t="s">
        <v>1352</v>
      </c>
      <c r="Q340" s="5192">
        <v>1.8463090128755364</v>
      </c>
      <c r="R340" s="5193">
        <v>233</v>
      </c>
      <c r="S340" s="5192">
        <v>1.9098999999999999</v>
      </c>
      <c r="T340" s="5193">
        <v>375.4</v>
      </c>
      <c r="U340" s="5192" t="s">
        <v>2447</v>
      </c>
      <c r="V340" s="5193" t="s">
        <v>2447</v>
      </c>
      <c r="W340" s="5192"/>
      <c r="X340" s="5192"/>
      <c r="Y340" s="5192"/>
      <c r="Z340" s="5192"/>
      <c r="AA340" s="5192">
        <v>4.9005000000000001</v>
      </c>
      <c r="AB340" s="5634"/>
    </row>
    <row r="341" spans="1:28" outlineLevel="1">
      <c r="A341" s="5191">
        <v>38112</v>
      </c>
      <c r="B341" s="5192">
        <v>2.0397368562796552</v>
      </c>
      <c r="C341" s="5194">
        <v>2.75</v>
      </c>
      <c r="D341" s="5604"/>
      <c r="E341" s="5192">
        <v>1.52</v>
      </c>
      <c r="F341" s="5192">
        <v>0.53308768795593275</v>
      </c>
      <c r="G341" s="1776">
        <v>0.49</v>
      </c>
      <c r="H341" s="1776" t="s">
        <v>2446</v>
      </c>
      <c r="I341" s="5192">
        <v>1.5625</v>
      </c>
      <c r="J341" s="5192">
        <v>1.8125</v>
      </c>
      <c r="K341" s="5631"/>
      <c r="L341" s="5632">
        <v>0</v>
      </c>
      <c r="M341" s="5632">
        <v>0</v>
      </c>
      <c r="N341" s="5633"/>
      <c r="O341" s="5192" t="s">
        <v>1352</v>
      </c>
      <c r="P341" s="5192" t="s">
        <v>1352</v>
      </c>
      <c r="Q341" s="5192">
        <v>1.957685098406748</v>
      </c>
      <c r="R341" s="5193">
        <v>320.10000000000002</v>
      </c>
      <c r="S341" s="5192">
        <v>1.9787999999999999</v>
      </c>
      <c r="T341" s="5193">
        <v>452</v>
      </c>
      <c r="U341" s="5192" t="s">
        <v>2447</v>
      </c>
      <c r="V341" s="5193" t="s">
        <v>2447</v>
      </c>
      <c r="W341" s="5192"/>
      <c r="X341" s="5192"/>
      <c r="Y341" s="5192"/>
      <c r="Z341" s="5192"/>
      <c r="AA341" s="5192"/>
      <c r="AB341" s="5634"/>
    </row>
    <row r="342" spans="1:28" outlineLevel="1">
      <c r="A342" s="5191">
        <v>38113</v>
      </c>
      <c r="B342" s="5192">
        <v>2.0458927509896965</v>
      </c>
      <c r="C342" s="5194">
        <v>2.83</v>
      </c>
      <c r="D342" s="5604"/>
      <c r="E342" s="5192">
        <v>1.78</v>
      </c>
      <c r="F342" s="5192">
        <v>0.51279065019904047</v>
      </c>
      <c r="G342" s="1776">
        <v>0.53</v>
      </c>
      <c r="H342" s="1776">
        <v>0.5</v>
      </c>
      <c r="I342" s="5192">
        <v>1.75</v>
      </c>
      <c r="J342" s="5192">
        <v>2.0625</v>
      </c>
      <c r="K342" s="5631"/>
      <c r="L342" s="5632">
        <v>0</v>
      </c>
      <c r="M342" s="5632">
        <v>0</v>
      </c>
      <c r="N342" s="5633"/>
      <c r="O342" s="5192" t="s">
        <v>1352</v>
      </c>
      <c r="P342" s="5192" t="s">
        <v>1352</v>
      </c>
      <c r="Q342" s="5192">
        <v>1.8052386495925494</v>
      </c>
      <c r="R342" s="5193">
        <v>429.5</v>
      </c>
      <c r="S342" s="5192">
        <v>1.7965</v>
      </c>
      <c r="T342" s="5193">
        <v>593.476</v>
      </c>
      <c r="U342" s="5192" t="s">
        <v>2447</v>
      </c>
      <c r="V342" s="5193" t="s">
        <v>2447</v>
      </c>
      <c r="W342" s="5192"/>
      <c r="X342" s="5192"/>
      <c r="Y342" s="5192"/>
      <c r="Z342" s="5192"/>
      <c r="AA342" s="5192"/>
      <c r="AB342" s="5634"/>
    </row>
    <row r="343" spans="1:28" outlineLevel="1">
      <c r="A343" s="5191">
        <v>38114</v>
      </c>
      <c r="B343" s="5192">
        <v>2.0700205734280588</v>
      </c>
      <c r="C343" s="5194">
        <v>2.73</v>
      </c>
      <c r="D343" s="5604"/>
      <c r="E343" s="5192">
        <v>1.43</v>
      </c>
      <c r="F343" s="5192">
        <v>0.61296243798724315</v>
      </c>
      <c r="G343" s="1776">
        <v>0.56999999999999995</v>
      </c>
      <c r="H343" s="1776">
        <v>0.75</v>
      </c>
      <c r="I343" s="5192">
        <v>1.375</v>
      </c>
      <c r="J343" s="5192">
        <v>2.0625</v>
      </c>
      <c r="K343" s="5631"/>
      <c r="L343" s="5632">
        <v>0</v>
      </c>
      <c r="M343" s="5632">
        <v>0</v>
      </c>
      <c r="N343" s="5633"/>
      <c r="O343" s="5192" t="s">
        <v>1352</v>
      </c>
      <c r="P343" s="5192" t="s">
        <v>1352</v>
      </c>
      <c r="Q343" s="5192">
        <v>1.8778474532889686</v>
      </c>
      <c r="R343" s="5193">
        <v>390.7</v>
      </c>
      <c r="S343" s="5192">
        <v>1.8378000000000001</v>
      </c>
      <c r="T343" s="5193">
        <v>557</v>
      </c>
      <c r="U343" s="5192" t="s">
        <v>2447</v>
      </c>
      <c r="V343" s="5193" t="s">
        <v>2447</v>
      </c>
      <c r="W343" s="5192"/>
      <c r="X343" s="5192"/>
      <c r="Y343" s="5192"/>
      <c r="Z343" s="5192"/>
      <c r="AA343" s="5192"/>
      <c r="AB343" s="5634"/>
    </row>
    <row r="344" spans="1:28" outlineLevel="1">
      <c r="A344" s="5191">
        <v>38117</v>
      </c>
      <c r="B344" s="5192">
        <v>2.1343103934188981</v>
      </c>
      <c r="C344" s="5194">
        <v>2.77999999999999</v>
      </c>
      <c r="D344" s="5604"/>
      <c r="E344" s="5192">
        <v>1.7</v>
      </c>
      <c r="F344" s="5192">
        <v>0.6538123253419621</v>
      </c>
      <c r="G344" s="1776">
        <v>0.56000000000000005</v>
      </c>
      <c r="H344" s="1776" t="s">
        <v>2446</v>
      </c>
      <c r="I344" s="5192">
        <v>1.625</v>
      </c>
      <c r="J344" s="5192">
        <v>2</v>
      </c>
      <c r="K344" s="5631"/>
      <c r="L344" s="5632">
        <v>0</v>
      </c>
      <c r="M344" s="5632">
        <v>0</v>
      </c>
      <c r="N344" s="5633"/>
      <c r="O344" s="5192" t="s">
        <v>1352</v>
      </c>
      <c r="P344" s="5192" t="s">
        <v>1352</v>
      </c>
      <c r="Q344" s="5192">
        <v>1.8716666666666666</v>
      </c>
      <c r="R344" s="5193">
        <v>375</v>
      </c>
      <c r="S344" s="5192">
        <v>1.8548</v>
      </c>
      <c r="T344" s="5193">
        <v>518.70000000000005</v>
      </c>
      <c r="U344" s="5192" t="s">
        <v>2447</v>
      </c>
      <c r="V344" s="5193" t="s">
        <v>2447</v>
      </c>
      <c r="W344" s="5192"/>
      <c r="X344" s="5192"/>
      <c r="Y344" s="5192"/>
      <c r="Z344" s="5192"/>
      <c r="AA344" s="5192"/>
      <c r="AB344" s="5634"/>
    </row>
    <row r="345" spans="1:28" outlineLevel="1">
      <c r="A345" s="5191">
        <v>38118</v>
      </c>
      <c r="B345" s="5192">
        <v>2.6501818005467959</v>
      </c>
      <c r="C345" s="5194">
        <v>2.8399999999999901</v>
      </c>
      <c r="D345" s="5604"/>
      <c r="E345" s="5192">
        <v>2.4900000000000002</v>
      </c>
      <c r="F345" s="5192">
        <v>0.62883942766295708</v>
      </c>
      <c r="G345" s="1776">
        <v>0.64</v>
      </c>
      <c r="H345" s="1776" t="s">
        <v>2446</v>
      </c>
      <c r="I345" s="5192">
        <v>2.3125</v>
      </c>
      <c r="J345" s="5192">
        <v>2.4375</v>
      </c>
      <c r="K345" s="5631"/>
      <c r="L345" s="5632">
        <v>0</v>
      </c>
      <c r="M345" s="5632">
        <v>0</v>
      </c>
      <c r="N345" s="5633"/>
      <c r="O345" s="5192" t="s">
        <v>1352</v>
      </c>
      <c r="P345" s="5192" t="s">
        <v>1352</v>
      </c>
      <c r="Q345" s="5192">
        <v>1.9189980353634577</v>
      </c>
      <c r="R345" s="5193">
        <v>254.5</v>
      </c>
      <c r="S345" s="5192">
        <v>1.9073</v>
      </c>
      <c r="T345" s="5193">
        <v>390.2</v>
      </c>
      <c r="U345" s="5192" t="s">
        <v>2447</v>
      </c>
      <c r="V345" s="5193" t="s">
        <v>2447</v>
      </c>
      <c r="W345" s="5192"/>
      <c r="X345" s="5192"/>
      <c r="Y345" s="5192"/>
      <c r="Z345" s="5192"/>
      <c r="AA345" s="5192">
        <v>4.75</v>
      </c>
      <c r="AB345" s="5634"/>
    </row>
    <row r="346" spans="1:28" outlineLevel="1">
      <c r="A346" s="5191">
        <v>38119</v>
      </c>
      <c r="B346" s="5192">
        <v>2.341495312262333</v>
      </c>
      <c r="C346" s="5194">
        <v>2.75</v>
      </c>
      <c r="D346" s="5604"/>
      <c r="E346" s="5192">
        <v>1.68</v>
      </c>
      <c r="F346" s="5192">
        <v>0.55231772219265562</v>
      </c>
      <c r="G346" s="1776">
        <v>0.55000000000000004</v>
      </c>
      <c r="H346" s="1776">
        <v>1</v>
      </c>
      <c r="I346" s="5192">
        <v>1.625</v>
      </c>
      <c r="J346" s="5192">
        <v>2.0625</v>
      </c>
      <c r="K346" s="5631"/>
      <c r="L346" s="5632">
        <v>0</v>
      </c>
      <c r="M346" s="5632">
        <v>0</v>
      </c>
      <c r="N346" s="5633"/>
      <c r="O346" s="5192" t="s">
        <v>1352</v>
      </c>
      <c r="P346" s="5192" t="s">
        <v>1352</v>
      </c>
      <c r="Q346" s="5192">
        <v>2.215391156462585</v>
      </c>
      <c r="R346" s="5193">
        <v>352.8</v>
      </c>
      <c r="S346" s="5192">
        <v>2.1545000000000001</v>
      </c>
      <c r="T346" s="5193">
        <v>507.1</v>
      </c>
      <c r="U346" s="5192" t="s">
        <v>2447</v>
      </c>
      <c r="V346" s="5193" t="s">
        <v>2447</v>
      </c>
      <c r="W346" s="5192"/>
      <c r="X346" s="5192"/>
      <c r="Y346" s="5192"/>
      <c r="Z346" s="5192"/>
      <c r="AA346" s="5192"/>
      <c r="AB346" s="5634"/>
    </row>
    <row r="347" spans="1:28" outlineLevel="1">
      <c r="A347" s="5191">
        <v>38120</v>
      </c>
      <c r="B347" s="5192">
        <v>2.2286087510620218</v>
      </c>
      <c r="C347" s="5194">
        <v>2.7999999999999901</v>
      </c>
      <c r="D347" s="5604"/>
      <c r="E347" s="5192">
        <v>1.81</v>
      </c>
      <c r="F347" s="5192">
        <v>0.5014086449689662</v>
      </c>
      <c r="G347" s="1776">
        <v>0.56000000000000005</v>
      </c>
      <c r="H347" s="1776">
        <v>0.5</v>
      </c>
      <c r="I347" s="5192">
        <v>1.75</v>
      </c>
      <c r="J347" s="5192">
        <v>3.0625</v>
      </c>
      <c r="K347" s="5631"/>
      <c r="L347" s="5632">
        <v>0</v>
      </c>
      <c r="M347" s="5632">
        <v>0</v>
      </c>
      <c r="N347" s="5633"/>
      <c r="O347" s="5192" t="s">
        <v>1352</v>
      </c>
      <c r="P347" s="5192" t="s">
        <v>1352</v>
      </c>
      <c r="Q347" s="5192">
        <v>2.4207676835400602</v>
      </c>
      <c r="R347" s="5193">
        <v>298.3</v>
      </c>
      <c r="S347" s="5192">
        <v>2.4232</v>
      </c>
      <c r="T347" s="5193">
        <v>419.2</v>
      </c>
      <c r="U347" s="5192" t="s">
        <v>2447</v>
      </c>
      <c r="V347" s="5193" t="s">
        <v>2447</v>
      </c>
      <c r="W347" s="5192"/>
      <c r="X347" s="5192"/>
      <c r="Y347" s="5192"/>
      <c r="Z347" s="5192"/>
      <c r="AA347" s="5192"/>
      <c r="AB347" s="5634"/>
    </row>
    <row r="348" spans="1:28" outlineLevel="1">
      <c r="A348" s="5191">
        <v>38121</v>
      </c>
      <c r="B348" s="5192">
        <v>2.3209675361641136</v>
      </c>
      <c r="C348" s="5194">
        <v>2.79</v>
      </c>
      <c r="D348" s="5604"/>
      <c r="E348" s="5192">
        <v>2.02</v>
      </c>
      <c r="F348" s="5192">
        <v>0.50873571195297196</v>
      </c>
      <c r="G348" s="1776">
        <v>0.53</v>
      </c>
      <c r="H348" s="1776">
        <v>0.5</v>
      </c>
      <c r="I348" s="5192">
        <v>2</v>
      </c>
      <c r="J348" s="5192">
        <v>3.5</v>
      </c>
      <c r="K348" s="5631"/>
      <c r="L348" s="5632">
        <v>0</v>
      </c>
      <c r="M348" s="5632">
        <v>0</v>
      </c>
      <c r="N348" s="5633"/>
      <c r="O348" s="5192" t="s">
        <v>1352</v>
      </c>
      <c r="P348" s="5192" t="s">
        <v>1352</v>
      </c>
      <c r="Q348" s="5192">
        <v>3.6437567818109908</v>
      </c>
      <c r="R348" s="5193">
        <v>311.00099999999998</v>
      </c>
      <c r="S348" s="5192">
        <v>3.4401999999999999</v>
      </c>
      <c r="T348" s="5193">
        <v>550.67700000000002</v>
      </c>
      <c r="U348" s="5192" t="s">
        <v>2447</v>
      </c>
      <c r="V348" s="5193" t="s">
        <v>2447</v>
      </c>
      <c r="W348" s="5192"/>
      <c r="X348" s="5192"/>
      <c r="Y348" s="5192"/>
      <c r="Z348" s="5192"/>
      <c r="AA348" s="5192"/>
      <c r="AB348" s="5634"/>
    </row>
    <row r="349" spans="1:28" outlineLevel="1">
      <c r="A349" s="5191">
        <v>38124</v>
      </c>
      <c r="B349" s="5192">
        <v>2.7912135090444457</v>
      </c>
      <c r="C349" s="5194">
        <v>2.7999999999999901</v>
      </c>
      <c r="D349" s="5604"/>
      <c r="E349" s="5192">
        <v>2.76</v>
      </c>
      <c r="F349" s="5192">
        <v>0.56366399724446747</v>
      </c>
      <c r="G349" s="1776">
        <v>0.54</v>
      </c>
      <c r="H349" s="1776">
        <v>0.74</v>
      </c>
      <c r="I349" s="5192">
        <v>3</v>
      </c>
      <c r="J349" s="5192">
        <v>4.0625</v>
      </c>
      <c r="K349" s="5631"/>
      <c r="L349" s="5632">
        <v>0</v>
      </c>
      <c r="M349" s="5632">
        <v>0</v>
      </c>
      <c r="N349" s="5633"/>
      <c r="O349" s="5192" t="s">
        <v>1352</v>
      </c>
      <c r="P349" s="5192" t="s">
        <v>1352</v>
      </c>
      <c r="Q349" s="5192">
        <v>4.6520297548202807</v>
      </c>
      <c r="R349" s="5193">
        <v>420.1</v>
      </c>
      <c r="S349" s="5192">
        <v>4.5481999999999996</v>
      </c>
      <c r="T349" s="5193">
        <v>912.9</v>
      </c>
      <c r="U349" s="5192" t="s">
        <v>2447</v>
      </c>
      <c r="V349" s="5193" t="s">
        <v>2447</v>
      </c>
      <c r="W349" s="5192"/>
      <c r="X349" s="5192"/>
      <c r="Y349" s="5192"/>
      <c r="Z349" s="5192"/>
      <c r="AA349" s="5192"/>
      <c r="AB349" s="5634"/>
    </row>
    <row r="350" spans="1:28" outlineLevel="1">
      <c r="A350" s="5191">
        <v>38125</v>
      </c>
      <c r="B350" s="5194">
        <v>3.4693801438136744</v>
      </c>
      <c r="C350" s="5194">
        <v>2.77999999999999</v>
      </c>
      <c r="D350" s="5604"/>
      <c r="E350" s="5194">
        <v>3.9</v>
      </c>
      <c r="F350" s="5194">
        <v>0.59915361326839534</v>
      </c>
      <c r="G350" s="5194">
        <v>0.61</v>
      </c>
      <c r="H350" s="5194" t="s">
        <v>2446</v>
      </c>
      <c r="I350" s="5192">
        <v>3.3125</v>
      </c>
      <c r="J350" s="5192">
        <v>4.8125</v>
      </c>
      <c r="K350" s="5631"/>
      <c r="L350" s="5632">
        <v>0</v>
      </c>
      <c r="M350" s="5632">
        <v>0</v>
      </c>
      <c r="N350" s="5633"/>
      <c r="O350" s="5192" t="s">
        <v>1352</v>
      </c>
      <c r="P350" s="5192" t="s">
        <v>1352</v>
      </c>
      <c r="Q350" s="5194">
        <v>5.8152908520395847</v>
      </c>
      <c r="R350" s="5195">
        <v>414.3</v>
      </c>
      <c r="S350" s="5192">
        <v>5.8211000000000004</v>
      </c>
      <c r="T350" s="5193">
        <v>873.85</v>
      </c>
      <c r="U350" s="5192" t="s">
        <v>2447</v>
      </c>
      <c r="V350" s="5193" t="s">
        <v>2447</v>
      </c>
      <c r="W350" s="5192"/>
      <c r="X350" s="5192"/>
      <c r="Y350" s="5192"/>
      <c r="Z350" s="5192"/>
      <c r="AA350" s="5192">
        <v>4.75</v>
      </c>
      <c r="AB350" s="5634"/>
    </row>
    <row r="351" spans="1:28" outlineLevel="1">
      <c r="A351" s="5191">
        <v>38126</v>
      </c>
      <c r="B351" s="5194">
        <v>3.0511117761558793</v>
      </c>
      <c r="C351" s="5194">
        <v>2.8399999999999901</v>
      </c>
      <c r="D351" s="5604"/>
      <c r="E351" s="5194">
        <v>3.31</v>
      </c>
      <c r="F351" s="5194">
        <v>0.5466589042255906</v>
      </c>
      <c r="G351" s="5194">
        <v>0.54</v>
      </c>
      <c r="H351" s="5194">
        <v>0.5</v>
      </c>
      <c r="I351" s="5192">
        <v>3.3125</v>
      </c>
      <c r="J351" s="5192">
        <v>4.3125</v>
      </c>
      <c r="K351" s="5631"/>
      <c r="L351" s="5632">
        <v>0</v>
      </c>
      <c r="M351" s="5632">
        <v>0</v>
      </c>
      <c r="N351" s="5633"/>
      <c r="O351" s="5192" t="s">
        <v>1352</v>
      </c>
      <c r="P351" s="5192" t="s">
        <v>1352</v>
      </c>
      <c r="Q351" s="5194">
        <v>5.1194128327163755</v>
      </c>
      <c r="R351" s="5195">
        <v>567.29999999999995</v>
      </c>
      <c r="S351" s="5192">
        <v>5.1386000000000003</v>
      </c>
      <c r="T351" s="5193">
        <v>878.95</v>
      </c>
      <c r="U351" s="5192" t="s">
        <v>2447</v>
      </c>
      <c r="V351" s="5193" t="s">
        <v>2447</v>
      </c>
      <c r="W351" s="5192"/>
      <c r="X351" s="5192"/>
      <c r="Y351" s="5192"/>
      <c r="Z351" s="5192"/>
      <c r="AA351" s="5192"/>
      <c r="AB351" s="5634"/>
    </row>
    <row r="352" spans="1:28" outlineLevel="1">
      <c r="A352" s="5191">
        <v>38127</v>
      </c>
      <c r="B352" s="5194">
        <v>2.954558737651964</v>
      </c>
      <c r="C352" s="5194">
        <v>2.85</v>
      </c>
      <c r="D352" s="5604"/>
      <c r="E352" s="5194">
        <v>2.97</v>
      </c>
      <c r="F352" s="5194">
        <v>0.49033948264471211</v>
      </c>
      <c r="G352" s="5194">
        <v>0.55000000000000004</v>
      </c>
      <c r="H352" s="5194">
        <v>0.47</v>
      </c>
      <c r="I352" s="5192">
        <v>2.9375</v>
      </c>
      <c r="J352" s="5192">
        <v>4.125</v>
      </c>
      <c r="K352" s="5631"/>
      <c r="L352" s="5632">
        <v>0</v>
      </c>
      <c r="M352" s="5632">
        <v>0</v>
      </c>
      <c r="N352" s="5633"/>
      <c r="O352" s="5192" t="s">
        <v>1352</v>
      </c>
      <c r="P352" s="5192" t="s">
        <v>1352</v>
      </c>
      <c r="Q352" s="5194">
        <v>4.1877688121598799</v>
      </c>
      <c r="R352" s="5195">
        <v>532.9</v>
      </c>
      <c r="S352" s="5192">
        <v>4.0045000000000002</v>
      </c>
      <c r="T352" s="5193">
        <v>848.6</v>
      </c>
      <c r="U352" s="5192" t="s">
        <v>2447</v>
      </c>
      <c r="V352" s="5193" t="s">
        <v>2447</v>
      </c>
      <c r="W352" s="5192"/>
      <c r="X352" s="5192"/>
      <c r="Y352" s="5192"/>
      <c r="Z352" s="5192"/>
      <c r="AA352" s="5192"/>
      <c r="AB352" s="5634"/>
    </row>
    <row r="353" spans="1:28" outlineLevel="1">
      <c r="A353" s="5191">
        <v>38128</v>
      </c>
      <c r="B353" s="5194">
        <v>2.3488099467838932</v>
      </c>
      <c r="C353" s="5194">
        <v>2.8199999999999901</v>
      </c>
      <c r="D353" s="5604"/>
      <c r="E353" s="5194">
        <v>2.06</v>
      </c>
      <c r="F353" s="5194">
        <v>0.53481813237787523</v>
      </c>
      <c r="G353" s="5194">
        <v>0.52</v>
      </c>
      <c r="H353" s="5194">
        <v>0.56000000000000005</v>
      </c>
      <c r="I353" s="5192">
        <v>2</v>
      </c>
      <c r="J353" s="5192">
        <v>4</v>
      </c>
      <c r="K353" s="5631"/>
      <c r="L353" s="5632">
        <v>0</v>
      </c>
      <c r="M353" s="5632">
        <v>0</v>
      </c>
      <c r="N353" s="5633"/>
      <c r="O353" s="5192" t="s">
        <v>1352</v>
      </c>
      <c r="P353" s="5192" t="s">
        <v>1352</v>
      </c>
      <c r="Q353" s="5194">
        <v>3.7785312919088065</v>
      </c>
      <c r="R353" s="5195">
        <v>447.4</v>
      </c>
      <c r="S353" s="5192">
        <v>3.8146</v>
      </c>
      <c r="T353" s="5193">
        <v>673.303</v>
      </c>
      <c r="U353" s="5192" t="s">
        <v>2447</v>
      </c>
      <c r="V353" s="5193" t="s">
        <v>2447</v>
      </c>
      <c r="W353" s="5192"/>
      <c r="X353" s="5192"/>
      <c r="Y353" s="5192"/>
      <c r="Z353" s="5192"/>
      <c r="AA353" s="5192"/>
      <c r="AB353" s="5634"/>
    </row>
    <row r="354" spans="1:28" outlineLevel="1">
      <c r="A354" s="5191">
        <v>38131</v>
      </c>
      <c r="B354" s="5194">
        <v>2.2867111090592922</v>
      </c>
      <c r="C354" s="5194">
        <v>2.85</v>
      </c>
      <c r="D354" s="5604"/>
      <c r="E354" s="5194">
        <v>2.02</v>
      </c>
      <c r="F354" s="5194">
        <v>0.53351593766853067</v>
      </c>
      <c r="G354" s="5194">
        <v>0.54</v>
      </c>
      <c r="H354" s="5194">
        <v>0.52</v>
      </c>
      <c r="I354" s="5192">
        <v>2.0625</v>
      </c>
      <c r="J354" s="5192">
        <v>3.75</v>
      </c>
      <c r="K354" s="5631"/>
      <c r="L354" s="5632">
        <v>0</v>
      </c>
      <c r="M354" s="5632">
        <v>0</v>
      </c>
      <c r="N354" s="5633"/>
      <c r="O354" s="5192" t="s">
        <v>1352</v>
      </c>
      <c r="P354" s="5192" t="s">
        <v>1352</v>
      </c>
      <c r="Q354" s="5194">
        <v>3.495008871822034</v>
      </c>
      <c r="R354" s="5195">
        <v>377.6</v>
      </c>
      <c r="S354" s="5192">
        <v>3.4828000000000001</v>
      </c>
      <c r="T354" s="5193">
        <v>558.87</v>
      </c>
      <c r="U354" s="5192" t="s">
        <v>2447</v>
      </c>
      <c r="V354" s="5193" t="s">
        <v>2447</v>
      </c>
      <c r="W354" s="5192"/>
      <c r="X354" s="5192"/>
      <c r="Y354" s="5192"/>
      <c r="Z354" s="5192"/>
      <c r="AA354" s="5192"/>
      <c r="AB354" s="5634"/>
    </row>
    <row r="355" spans="1:28" outlineLevel="1">
      <c r="A355" s="5191">
        <v>38133</v>
      </c>
      <c r="B355" s="5194">
        <v>2.880807793542806</v>
      </c>
      <c r="C355" s="5194">
        <v>2.8599999999999901</v>
      </c>
      <c r="D355" s="5604"/>
      <c r="E355" s="5194">
        <v>2.83</v>
      </c>
      <c r="F355" s="5194">
        <v>0.48743756127164939</v>
      </c>
      <c r="G355" s="5194">
        <v>0.54</v>
      </c>
      <c r="H355" s="5194">
        <v>0.25</v>
      </c>
      <c r="I355" s="5192">
        <v>2.875</v>
      </c>
      <c r="J355" s="5192">
        <v>4.0625</v>
      </c>
      <c r="K355" s="5631"/>
      <c r="L355" s="5632">
        <v>0</v>
      </c>
      <c r="M355" s="5632">
        <v>0</v>
      </c>
      <c r="N355" s="5633"/>
      <c r="O355" s="5192" t="s">
        <v>1352</v>
      </c>
      <c r="P355" s="5192" t="s">
        <v>1352</v>
      </c>
      <c r="Q355" s="5194">
        <v>3.1103558580456978</v>
      </c>
      <c r="R355" s="5195">
        <v>411.4</v>
      </c>
      <c r="S355" s="5192">
        <v>3.1934999999999998</v>
      </c>
      <c r="T355" s="5193">
        <v>579.4</v>
      </c>
      <c r="U355" s="5192" t="s">
        <v>2447</v>
      </c>
      <c r="V355" s="5193" t="s">
        <v>2447</v>
      </c>
      <c r="W355" s="5192"/>
      <c r="X355" s="5192"/>
      <c r="Y355" s="5192"/>
      <c r="Z355" s="5192"/>
      <c r="AA355" s="5192">
        <v>4.75</v>
      </c>
      <c r="AB355" s="5634"/>
    </row>
    <row r="356" spans="1:28" outlineLevel="1">
      <c r="A356" s="5191">
        <v>38134</v>
      </c>
      <c r="B356" s="5194">
        <v>3.0208752943322121</v>
      </c>
      <c r="C356" s="5194">
        <v>2.8399999999999901</v>
      </c>
      <c r="D356" s="5604"/>
      <c r="E356" s="5194">
        <v>3.18</v>
      </c>
      <c r="F356" s="5194">
        <v>0.63780520287667575</v>
      </c>
      <c r="G356" s="5194">
        <v>0.56999999999999995</v>
      </c>
      <c r="H356" s="5194" t="s">
        <v>2446</v>
      </c>
      <c r="I356" s="5192">
        <v>3.0625</v>
      </c>
      <c r="J356" s="5192">
        <v>4.375</v>
      </c>
      <c r="K356" s="5631"/>
      <c r="L356" s="5632">
        <v>0</v>
      </c>
      <c r="M356" s="5632">
        <v>0</v>
      </c>
      <c r="N356" s="5633"/>
      <c r="O356" s="5192" t="s">
        <v>1352</v>
      </c>
      <c r="P356" s="5192" t="s">
        <v>1352</v>
      </c>
      <c r="Q356" s="5194">
        <v>3.0006892748828231</v>
      </c>
      <c r="R356" s="5195">
        <v>362.7</v>
      </c>
      <c r="S356" s="5192">
        <v>3.0350000000000001</v>
      </c>
      <c r="T356" s="5193">
        <v>549.79999999999995</v>
      </c>
      <c r="U356" s="5192" t="s">
        <v>2447</v>
      </c>
      <c r="V356" s="5193" t="s">
        <v>2447</v>
      </c>
      <c r="W356" s="5192"/>
      <c r="X356" s="5192"/>
      <c r="Y356" s="5192"/>
      <c r="Z356" s="5192"/>
      <c r="AA356" s="5192"/>
      <c r="AB356" s="5634"/>
    </row>
    <row r="357" spans="1:28" outlineLevel="1">
      <c r="A357" s="5191">
        <v>38135</v>
      </c>
      <c r="B357" s="5194">
        <v>2.8309119098749944</v>
      </c>
      <c r="C357" s="5194">
        <v>2.8599999999999901</v>
      </c>
      <c r="D357" s="5604"/>
      <c r="E357" s="5194">
        <v>2.73</v>
      </c>
      <c r="F357" s="5194">
        <v>0.57425933970460463</v>
      </c>
      <c r="G357" s="5194">
        <v>0.55000000000000004</v>
      </c>
      <c r="H357" s="5194">
        <v>0.5</v>
      </c>
      <c r="I357" s="5192">
        <v>2.4375</v>
      </c>
      <c r="J357" s="5192">
        <v>4.25</v>
      </c>
      <c r="K357" s="5631"/>
      <c r="L357" s="5632">
        <v>0</v>
      </c>
      <c r="M357" s="5632">
        <v>0</v>
      </c>
      <c r="N357" s="5633"/>
      <c r="O357" s="5192" t="s">
        <v>1352</v>
      </c>
      <c r="P357" s="5192" t="s">
        <v>1352</v>
      </c>
      <c r="Q357" s="5194">
        <v>2.8930184005661714</v>
      </c>
      <c r="R357" s="5195">
        <v>423.9</v>
      </c>
      <c r="S357" s="5192">
        <v>2.9035000000000002</v>
      </c>
      <c r="T357" s="5193">
        <v>577.41999999999996</v>
      </c>
      <c r="U357" s="5192" t="s">
        <v>2447</v>
      </c>
      <c r="V357" s="5193" t="s">
        <v>2447</v>
      </c>
      <c r="W357" s="5192"/>
      <c r="X357" s="5192"/>
      <c r="Y357" s="5192"/>
      <c r="Z357" s="5192"/>
      <c r="AA357" s="5192"/>
      <c r="AB357" s="5634"/>
    </row>
    <row r="358" spans="1:28">
      <c r="A358" s="5191">
        <v>38138</v>
      </c>
      <c r="B358" s="5194">
        <v>2.3655537288576429</v>
      </c>
      <c r="C358" s="5194">
        <v>2.8399999999999901</v>
      </c>
      <c r="D358" s="5604"/>
      <c r="E358" s="5194">
        <v>2.15</v>
      </c>
      <c r="F358" s="5194">
        <v>0.53071890377104525</v>
      </c>
      <c r="G358" s="5194">
        <v>0.56999999999999995</v>
      </c>
      <c r="H358" s="5194">
        <v>0.5</v>
      </c>
      <c r="I358" s="5192">
        <v>1.8125</v>
      </c>
      <c r="J358" s="5192">
        <v>3.875</v>
      </c>
      <c r="K358" s="5631"/>
      <c r="L358" s="5632">
        <v>0</v>
      </c>
      <c r="M358" s="5632">
        <v>0</v>
      </c>
      <c r="N358" s="5633"/>
      <c r="O358" s="5192" t="s">
        <v>1352</v>
      </c>
      <c r="P358" s="5192" t="s">
        <v>1352</v>
      </c>
      <c r="Q358" s="5194">
        <v>2.7759360374414976</v>
      </c>
      <c r="R358" s="5195">
        <v>256.39999999999998</v>
      </c>
      <c r="S358" s="5192">
        <v>2.8353999999999999</v>
      </c>
      <c r="T358" s="5193">
        <v>346.7</v>
      </c>
      <c r="U358" s="1777" t="s">
        <v>2447</v>
      </c>
      <c r="V358" s="5193" t="s">
        <v>2447</v>
      </c>
      <c r="W358" s="5192"/>
      <c r="X358" s="5192"/>
      <c r="Y358" s="5192"/>
      <c r="Z358" s="5192"/>
      <c r="AA358" s="5192"/>
      <c r="AB358" s="5634"/>
    </row>
    <row r="359" spans="1:28" outlineLevel="1">
      <c r="A359" s="5191">
        <v>38139</v>
      </c>
      <c r="B359" s="5194">
        <v>2.7055983333231732</v>
      </c>
      <c r="C359" s="5194">
        <v>2.91</v>
      </c>
      <c r="D359" s="5604"/>
      <c r="E359" s="5194">
        <v>2.72</v>
      </c>
      <c r="F359" s="5194">
        <v>0.54568589432864756</v>
      </c>
      <c r="G359" s="5194">
        <v>0.56999999999999995</v>
      </c>
      <c r="H359" s="5194" t="s">
        <v>2446</v>
      </c>
      <c r="I359" s="5192">
        <v>2.5625</v>
      </c>
      <c r="J359" s="5192">
        <v>4.6875</v>
      </c>
      <c r="K359" s="5631"/>
      <c r="L359" s="5632">
        <v>0</v>
      </c>
      <c r="M359" s="5632">
        <v>0</v>
      </c>
      <c r="N359" s="5633"/>
      <c r="O359" s="5192" t="s">
        <v>1352</v>
      </c>
      <c r="P359" s="5192" t="s">
        <v>1352</v>
      </c>
      <c r="Q359" s="5194">
        <v>2.8572017766497462</v>
      </c>
      <c r="R359" s="5195">
        <v>315.2</v>
      </c>
      <c r="S359" s="5192">
        <v>2.8839000000000001</v>
      </c>
      <c r="T359" s="5193">
        <v>400.8</v>
      </c>
      <c r="U359" s="1777" t="s">
        <v>2447</v>
      </c>
      <c r="V359" s="5193" t="s">
        <v>2447</v>
      </c>
      <c r="W359" s="5192"/>
      <c r="X359" s="5192"/>
      <c r="Y359" s="5192"/>
      <c r="Z359" s="5192"/>
      <c r="AA359" s="5192">
        <v>4.75</v>
      </c>
      <c r="AB359" s="5634"/>
    </row>
    <row r="360" spans="1:28" outlineLevel="1">
      <c r="A360" s="5191">
        <v>38140</v>
      </c>
      <c r="B360" s="5194">
        <v>2.7373318752544322</v>
      </c>
      <c r="C360" s="5194">
        <v>2.6899999999999902</v>
      </c>
      <c r="D360" s="5604"/>
      <c r="E360" s="5194">
        <v>2.82</v>
      </c>
      <c r="F360" s="5194">
        <v>0.48763946943518088</v>
      </c>
      <c r="G360" s="5194">
        <v>0.51</v>
      </c>
      <c r="H360" s="5194">
        <v>0.48</v>
      </c>
      <c r="I360" s="5192">
        <v>2.8125</v>
      </c>
      <c r="J360" s="5192">
        <v>4.4375</v>
      </c>
      <c r="K360" s="5631"/>
      <c r="L360" s="5632">
        <v>0</v>
      </c>
      <c r="M360" s="5632">
        <v>0</v>
      </c>
      <c r="N360" s="5633"/>
      <c r="O360" s="5192" t="s">
        <v>1352</v>
      </c>
      <c r="P360" s="5192" t="s">
        <v>1352</v>
      </c>
      <c r="Q360" s="5194">
        <v>2.7875585163845877</v>
      </c>
      <c r="R360" s="5195">
        <v>277.7</v>
      </c>
      <c r="S360" s="5192">
        <v>2.7866</v>
      </c>
      <c r="T360" s="5193">
        <v>341.7</v>
      </c>
      <c r="U360" s="1777" t="s">
        <v>2447</v>
      </c>
      <c r="V360" s="5193" t="s">
        <v>2447</v>
      </c>
      <c r="W360" s="5192"/>
      <c r="X360" s="5192"/>
      <c r="Y360" s="5192"/>
      <c r="Z360" s="5192"/>
      <c r="AA360" s="5192"/>
      <c r="AB360" s="5634"/>
    </row>
    <row r="361" spans="1:28" outlineLevel="1">
      <c r="A361" s="5191">
        <v>38141</v>
      </c>
      <c r="B361" s="5194">
        <v>3.0331712807174851</v>
      </c>
      <c r="C361" s="5194">
        <v>2.73</v>
      </c>
      <c r="D361" s="5604"/>
      <c r="E361" s="5194">
        <v>3.32</v>
      </c>
      <c r="F361" s="5194">
        <v>0.42843555959412388</v>
      </c>
      <c r="G361" s="5194">
        <v>0.5</v>
      </c>
      <c r="H361" s="5194">
        <v>0.3</v>
      </c>
      <c r="I361" s="5192">
        <v>3.1875</v>
      </c>
      <c r="J361" s="5192">
        <v>4.1875</v>
      </c>
      <c r="K361" s="5631"/>
      <c r="L361" s="5632">
        <v>0</v>
      </c>
      <c r="M361" s="5632">
        <v>0</v>
      </c>
      <c r="N361" s="5633"/>
      <c r="O361" s="5192" t="s">
        <v>1352</v>
      </c>
      <c r="P361" s="5192" t="s">
        <v>1352</v>
      </c>
      <c r="Q361" s="5194">
        <v>2.6803914461761509</v>
      </c>
      <c r="R361" s="5195">
        <v>275.89999999999998</v>
      </c>
      <c r="S361" s="5192">
        <v>2.629</v>
      </c>
      <c r="T361" s="5193">
        <v>423.7</v>
      </c>
      <c r="U361" s="1777" t="s">
        <v>2447</v>
      </c>
      <c r="V361" s="5193" t="s">
        <v>2447</v>
      </c>
      <c r="W361" s="5192"/>
      <c r="X361" s="5192"/>
      <c r="Y361" s="5192"/>
      <c r="Z361" s="5192"/>
      <c r="AA361" s="5192"/>
      <c r="AB361" s="5634"/>
    </row>
    <row r="362" spans="1:28" outlineLevel="1">
      <c r="A362" s="5191">
        <v>38142</v>
      </c>
      <c r="B362" s="5194">
        <v>2.8763258048488498</v>
      </c>
      <c r="C362" s="5194">
        <v>2.8199999999999901</v>
      </c>
      <c r="D362" s="5604"/>
      <c r="E362" s="5194">
        <v>2.87</v>
      </c>
      <c r="F362" s="5194">
        <v>0.34240356083086054</v>
      </c>
      <c r="G362" s="5194">
        <v>0.38</v>
      </c>
      <c r="H362" s="5194">
        <v>0.2</v>
      </c>
      <c r="I362" s="5192">
        <v>2.8125</v>
      </c>
      <c r="J362" s="5192">
        <v>4</v>
      </c>
      <c r="K362" s="5631"/>
      <c r="L362" s="5632">
        <v>0</v>
      </c>
      <c r="M362" s="5632">
        <v>0</v>
      </c>
      <c r="N362" s="5633"/>
      <c r="O362" s="5192" t="s">
        <v>1352</v>
      </c>
      <c r="P362" s="5192" t="s">
        <v>1352</v>
      </c>
      <c r="Q362" s="5194">
        <v>2.6033875338753387</v>
      </c>
      <c r="R362" s="5195">
        <v>184.5</v>
      </c>
      <c r="S362" s="5192">
        <v>2.5960000000000001</v>
      </c>
      <c r="T362" s="5193">
        <v>262.3</v>
      </c>
      <c r="U362" s="1777" t="s">
        <v>2447</v>
      </c>
      <c r="V362" s="5193" t="s">
        <v>2447</v>
      </c>
      <c r="W362" s="5192"/>
      <c r="X362" s="5192"/>
      <c r="Y362" s="5192"/>
      <c r="Z362" s="5192"/>
      <c r="AA362" s="5192"/>
      <c r="AB362" s="5634"/>
    </row>
    <row r="363" spans="1:28" outlineLevel="1">
      <c r="A363" s="5191">
        <v>38145</v>
      </c>
      <c r="B363" s="5194">
        <v>2.3802739707541201</v>
      </c>
      <c r="C363" s="5194">
        <v>2.87</v>
      </c>
      <c r="D363" s="5604"/>
      <c r="E363" s="5194">
        <v>2.13</v>
      </c>
      <c r="F363" s="5194">
        <v>0.29914529503279924</v>
      </c>
      <c r="G363" s="5194">
        <v>0.42</v>
      </c>
      <c r="H363" s="5194">
        <v>0.25</v>
      </c>
      <c r="I363" s="5192">
        <v>2.125</v>
      </c>
      <c r="J363" s="5192">
        <v>3.8125</v>
      </c>
      <c r="K363" s="5631"/>
      <c r="L363" s="5632">
        <v>0</v>
      </c>
      <c r="M363" s="5632">
        <v>0</v>
      </c>
      <c r="N363" s="5633"/>
      <c r="O363" s="5192" t="s">
        <v>1352</v>
      </c>
      <c r="P363" s="5192" t="s">
        <v>1352</v>
      </c>
      <c r="Q363" s="5194">
        <v>2.6008376288659796</v>
      </c>
      <c r="R363" s="5195">
        <v>155.19999999999999</v>
      </c>
      <c r="S363" s="5192">
        <v>2.5472000000000001</v>
      </c>
      <c r="T363" s="5193">
        <v>203.2</v>
      </c>
      <c r="U363" s="1777" t="s">
        <v>2447</v>
      </c>
      <c r="V363" s="5193" t="s">
        <v>2447</v>
      </c>
      <c r="W363" s="5192"/>
      <c r="X363" s="5192"/>
      <c r="Y363" s="5192"/>
      <c r="Z363" s="5192"/>
      <c r="AA363" s="5192"/>
      <c r="AB363" s="5634"/>
    </row>
    <row r="364" spans="1:28" outlineLevel="1">
      <c r="A364" s="5191">
        <v>38146</v>
      </c>
      <c r="B364" s="5194">
        <v>3.2514465419896013</v>
      </c>
      <c r="C364" s="5194">
        <v>2.8399999999999901</v>
      </c>
      <c r="D364" s="5604"/>
      <c r="E364" s="5194">
        <v>3.45</v>
      </c>
      <c r="F364" s="5194">
        <v>0.43509765072176626</v>
      </c>
      <c r="G364" s="5194">
        <v>0.4</v>
      </c>
      <c r="H364" s="5194">
        <v>0.2</v>
      </c>
      <c r="I364" s="5192">
        <v>3.375</v>
      </c>
      <c r="J364" s="5192">
        <v>3.8125</v>
      </c>
      <c r="K364" s="5631"/>
      <c r="L364" s="5632">
        <v>0</v>
      </c>
      <c r="M364" s="5632">
        <v>0</v>
      </c>
      <c r="N364" s="5633"/>
      <c r="O364" s="5192" t="s">
        <v>1352</v>
      </c>
      <c r="P364" s="5192" t="s">
        <v>1352</v>
      </c>
      <c r="Q364" s="5194">
        <v>2.4617308654327164</v>
      </c>
      <c r="R364" s="5195">
        <v>199.9</v>
      </c>
      <c r="S364" s="5192">
        <v>2.4617</v>
      </c>
      <c r="T364" s="5193">
        <v>281.88</v>
      </c>
      <c r="U364" s="1777" t="s">
        <v>2447</v>
      </c>
      <c r="V364" s="5193" t="s">
        <v>2447</v>
      </c>
      <c r="W364" s="5192"/>
      <c r="X364" s="5192"/>
      <c r="Y364" s="5192"/>
      <c r="Z364" s="5192"/>
      <c r="AA364" s="5192">
        <v>4.7</v>
      </c>
      <c r="AB364" s="5634"/>
    </row>
    <row r="365" spans="1:28" outlineLevel="1">
      <c r="A365" s="5191">
        <v>38147</v>
      </c>
      <c r="B365" s="5194">
        <v>2.878211571623952</v>
      </c>
      <c r="C365" s="5194">
        <v>2.8199999999999901</v>
      </c>
      <c r="D365" s="5604"/>
      <c r="E365" s="5194">
        <v>2.77</v>
      </c>
      <c r="F365" s="5194">
        <v>0.35600934467473344</v>
      </c>
      <c r="G365" s="5194">
        <v>0.35</v>
      </c>
      <c r="H365" s="5194">
        <v>0.2</v>
      </c>
      <c r="I365" s="5192">
        <v>2.6875</v>
      </c>
      <c r="J365" s="5192">
        <v>3.4375</v>
      </c>
      <c r="K365" s="5631"/>
      <c r="L365" s="5632">
        <v>0</v>
      </c>
      <c r="M365" s="5632">
        <v>0</v>
      </c>
      <c r="N365" s="5633"/>
      <c r="O365" s="5192" t="s">
        <v>1352</v>
      </c>
      <c r="P365" s="5192" t="s">
        <v>1352</v>
      </c>
      <c r="Q365" s="5194">
        <v>2.4616552771450264</v>
      </c>
      <c r="R365" s="5195">
        <v>131.69999999999999</v>
      </c>
      <c r="S365" s="5192">
        <v>2.4918999999999998</v>
      </c>
      <c r="T365" s="5193">
        <v>200.5</v>
      </c>
      <c r="U365" s="1777" t="s">
        <v>2447</v>
      </c>
      <c r="V365" s="5193" t="s">
        <v>2447</v>
      </c>
      <c r="W365" s="5192"/>
      <c r="X365" s="5192"/>
      <c r="Y365" s="5192"/>
      <c r="Z365" s="5192"/>
      <c r="AA365" s="5192"/>
      <c r="AB365" s="5634"/>
    </row>
    <row r="366" spans="1:28" outlineLevel="1">
      <c r="A366" s="5191">
        <v>38148</v>
      </c>
      <c r="B366" s="5194">
        <v>2.862863477968236</v>
      </c>
      <c r="C366" s="5194">
        <v>2.8399999999999901</v>
      </c>
      <c r="D366" s="5604"/>
      <c r="E366" s="5194">
        <v>2.87</v>
      </c>
      <c r="F366" s="5194">
        <v>0.40803411860276201</v>
      </c>
      <c r="G366" s="5194">
        <v>0.35</v>
      </c>
      <c r="H366" s="5194" t="s">
        <v>2446</v>
      </c>
      <c r="I366" s="5192">
        <v>2.75</v>
      </c>
      <c r="J366" s="5192">
        <v>3</v>
      </c>
      <c r="K366" s="5631"/>
      <c r="L366" s="5632">
        <v>0</v>
      </c>
      <c r="M366" s="5632">
        <v>0</v>
      </c>
      <c r="N366" s="5633"/>
      <c r="O366" s="5192" t="s">
        <v>1352</v>
      </c>
      <c r="P366" s="5192" t="s">
        <v>1352</v>
      </c>
      <c r="Q366" s="5194">
        <v>2.4352482960077895</v>
      </c>
      <c r="R366" s="5195">
        <v>102.7</v>
      </c>
      <c r="S366" s="5192">
        <v>2.4226999999999999</v>
      </c>
      <c r="T366" s="5193">
        <v>190.4</v>
      </c>
      <c r="U366" s="1777" t="s">
        <v>2447</v>
      </c>
      <c r="V366" s="5193" t="s">
        <v>2447</v>
      </c>
      <c r="W366" s="5192"/>
      <c r="X366" s="5192"/>
      <c r="Y366" s="5192"/>
      <c r="Z366" s="5192"/>
      <c r="AA366" s="5192"/>
      <c r="AB366" s="5634"/>
    </row>
    <row r="367" spans="1:28" outlineLevel="1">
      <c r="A367" s="5191">
        <v>38149</v>
      </c>
      <c r="B367" s="5194">
        <v>2.4907568337906882</v>
      </c>
      <c r="C367" s="5194">
        <v>2.77999999999999</v>
      </c>
      <c r="D367" s="5604"/>
      <c r="E367" s="5194">
        <v>2.02</v>
      </c>
      <c r="F367" s="5194">
        <v>0.33205709992486848</v>
      </c>
      <c r="G367" s="5194">
        <v>0.39</v>
      </c>
      <c r="H367" s="5194" t="s">
        <v>2446</v>
      </c>
      <c r="I367" s="5192">
        <v>1.9375</v>
      </c>
      <c r="J367" s="5192">
        <v>2.5</v>
      </c>
      <c r="K367" s="5631"/>
      <c r="L367" s="5632">
        <v>0</v>
      </c>
      <c r="M367" s="5632">
        <v>0</v>
      </c>
      <c r="N367" s="5633"/>
      <c r="O367" s="5192" t="s">
        <v>1352</v>
      </c>
      <c r="P367" s="5192" t="s">
        <v>1352</v>
      </c>
      <c r="Q367" s="5194">
        <v>2.3824468085106383</v>
      </c>
      <c r="R367" s="5195">
        <v>94</v>
      </c>
      <c r="S367" s="5192">
        <v>2.2974000000000001</v>
      </c>
      <c r="T367" s="5193">
        <v>155.1</v>
      </c>
      <c r="U367" s="1777" t="s">
        <v>2447</v>
      </c>
      <c r="V367" s="5193" t="s">
        <v>2447</v>
      </c>
      <c r="W367" s="5192"/>
      <c r="X367" s="5192"/>
      <c r="Y367" s="5192"/>
      <c r="Z367" s="5192"/>
      <c r="AA367" s="5192"/>
      <c r="AB367" s="5634"/>
    </row>
    <row r="368" spans="1:28" outlineLevel="1">
      <c r="A368" s="5191">
        <v>38152</v>
      </c>
      <c r="B368" s="5194">
        <v>2.1560772120351084</v>
      </c>
      <c r="C368" s="5194">
        <v>2.8199999999999901</v>
      </c>
      <c r="D368" s="5604"/>
      <c r="E368" s="5194">
        <v>1.81</v>
      </c>
      <c r="F368" s="5194">
        <v>0.29680798624040289</v>
      </c>
      <c r="G368" s="5194">
        <v>0.39</v>
      </c>
      <c r="H368" s="5194">
        <v>0.2</v>
      </c>
      <c r="I368" s="5192">
        <v>1.75</v>
      </c>
      <c r="J368" s="5192">
        <v>2.625</v>
      </c>
      <c r="K368" s="5631"/>
      <c r="L368" s="5632">
        <v>0</v>
      </c>
      <c r="M368" s="5632">
        <v>0</v>
      </c>
      <c r="N368" s="5633"/>
      <c r="O368" s="5192" t="s">
        <v>1352</v>
      </c>
      <c r="P368" s="5192" t="s">
        <v>1352</v>
      </c>
      <c r="Q368" s="5194">
        <v>2.2365528141865845</v>
      </c>
      <c r="R368" s="5195">
        <v>129.69999999999999</v>
      </c>
      <c r="S368" s="5192">
        <v>2.2012</v>
      </c>
      <c r="T368" s="5193">
        <v>213.6</v>
      </c>
      <c r="U368" s="1777" t="s">
        <v>2447</v>
      </c>
      <c r="V368" s="5193" t="s">
        <v>2447</v>
      </c>
      <c r="W368" s="5192"/>
      <c r="X368" s="5192"/>
      <c r="Y368" s="5192"/>
      <c r="Z368" s="5192"/>
      <c r="AA368" s="5192"/>
      <c r="AB368" s="5634"/>
    </row>
    <row r="369" spans="1:28" outlineLevel="1">
      <c r="A369" s="5191">
        <v>38153</v>
      </c>
      <c r="B369" s="5194">
        <v>2.5121413729093747</v>
      </c>
      <c r="C369" s="5194">
        <v>2.8199999999999901</v>
      </c>
      <c r="D369" s="5604"/>
      <c r="E369" s="5194">
        <v>2.2000000000000002</v>
      </c>
      <c r="F369" s="5194">
        <v>0.3986527636799852</v>
      </c>
      <c r="G369" s="5194">
        <v>0.43</v>
      </c>
      <c r="H369" s="5194">
        <v>0.2</v>
      </c>
      <c r="I369" s="5192">
        <v>2.1875</v>
      </c>
      <c r="J369" s="5192">
        <v>2.3125</v>
      </c>
      <c r="K369" s="5631"/>
      <c r="L369" s="5632">
        <v>0</v>
      </c>
      <c r="M369" s="5632">
        <v>0</v>
      </c>
      <c r="N369" s="5633"/>
      <c r="O369" s="5192" t="s">
        <v>1352</v>
      </c>
      <c r="P369" s="5192" t="s">
        <v>1352</v>
      </c>
      <c r="Q369" s="5194">
        <v>2.1192377850162867</v>
      </c>
      <c r="R369" s="5195">
        <v>153.5</v>
      </c>
      <c r="S369" s="5192">
        <v>2.0828000000000002</v>
      </c>
      <c r="T369" s="5193">
        <v>306.83999999999997</v>
      </c>
      <c r="U369" s="1777" t="s">
        <v>2447</v>
      </c>
      <c r="V369" s="5193" t="s">
        <v>2447</v>
      </c>
      <c r="W369" s="5192"/>
      <c r="X369" s="5192"/>
      <c r="Y369" s="5192"/>
      <c r="Z369" s="5192"/>
      <c r="AA369" s="5192">
        <v>4.5582000000000003</v>
      </c>
      <c r="AB369" s="5634"/>
    </row>
    <row r="370" spans="1:28" outlineLevel="1">
      <c r="A370" s="5191">
        <v>38154</v>
      </c>
      <c r="B370" s="5194">
        <v>2.4004801600933074</v>
      </c>
      <c r="C370" s="5194">
        <v>2.81</v>
      </c>
      <c r="D370" s="5604"/>
      <c r="E370" s="5194">
        <v>1.97</v>
      </c>
      <c r="F370" s="5194">
        <v>0.40862095205884841</v>
      </c>
      <c r="G370" s="5194">
        <v>0.4</v>
      </c>
      <c r="H370" s="5194" t="s">
        <v>2446</v>
      </c>
      <c r="I370" s="5192">
        <v>1.9375</v>
      </c>
      <c r="J370" s="5192">
        <v>2.1875</v>
      </c>
      <c r="K370" s="5631"/>
      <c r="L370" s="5632">
        <v>0</v>
      </c>
      <c r="M370" s="5632">
        <v>0</v>
      </c>
      <c r="N370" s="5633"/>
      <c r="O370" s="5192" t="s">
        <v>1352</v>
      </c>
      <c r="P370" s="5192" t="s">
        <v>1352</v>
      </c>
      <c r="Q370" s="5194">
        <v>2.0511260405388936</v>
      </c>
      <c r="R370" s="5195">
        <v>139.471</v>
      </c>
      <c r="S370" s="5192">
        <v>2.0428999999999999</v>
      </c>
      <c r="T370" s="5193">
        <v>329.11099999999999</v>
      </c>
      <c r="U370" s="1777" t="s">
        <v>2447</v>
      </c>
      <c r="V370" s="5193" t="s">
        <v>2447</v>
      </c>
      <c r="W370" s="5192"/>
      <c r="X370" s="5192"/>
      <c r="Y370" s="5192"/>
      <c r="Z370" s="5192"/>
      <c r="AA370" s="5192"/>
      <c r="AB370" s="5634"/>
    </row>
    <row r="371" spans="1:28" outlineLevel="1">
      <c r="A371" s="5191">
        <v>38155</v>
      </c>
      <c r="B371" s="5194">
        <v>2.5862861601482492</v>
      </c>
      <c r="C371" s="5194">
        <v>2.81</v>
      </c>
      <c r="D371" s="5604"/>
      <c r="E371" s="5194">
        <v>2.31</v>
      </c>
      <c r="F371" s="5194">
        <v>0.47254068716094033</v>
      </c>
      <c r="G371" s="5194">
        <v>0.42</v>
      </c>
      <c r="H371" s="5194">
        <v>0.75</v>
      </c>
      <c r="I371" s="5192">
        <v>2.0625</v>
      </c>
      <c r="J371" s="5192">
        <v>2.5625</v>
      </c>
      <c r="K371" s="5631"/>
      <c r="L371" s="5632">
        <v>0</v>
      </c>
      <c r="M371" s="5632">
        <v>0</v>
      </c>
      <c r="N371" s="5633"/>
      <c r="O371" s="5192" t="s">
        <v>1352</v>
      </c>
      <c r="P371" s="5192" t="s">
        <v>1352</v>
      </c>
      <c r="Q371" s="5194">
        <v>1.927737881508079</v>
      </c>
      <c r="R371" s="5195">
        <v>167.1</v>
      </c>
      <c r="S371" s="5192">
        <v>1.8169999999999999</v>
      </c>
      <c r="T371" s="5193">
        <v>344.5</v>
      </c>
      <c r="U371" s="1777" t="s">
        <v>2447</v>
      </c>
      <c r="V371" s="5193" t="s">
        <v>2447</v>
      </c>
      <c r="W371" s="5192"/>
      <c r="X371" s="5192"/>
      <c r="Y371" s="5192"/>
      <c r="Z371" s="5192"/>
      <c r="AA371" s="5192"/>
      <c r="AB371" s="5634"/>
    </row>
    <row r="372" spans="1:28" outlineLevel="1">
      <c r="A372" s="5191">
        <v>38156</v>
      </c>
      <c r="B372" s="5194">
        <v>2.5017237023969896</v>
      </c>
      <c r="C372" s="5194">
        <v>2.77</v>
      </c>
      <c r="D372" s="5604"/>
      <c r="E372" s="5194">
        <v>2.1800000000000002</v>
      </c>
      <c r="F372" s="5194">
        <v>0.31019859034193731</v>
      </c>
      <c r="G372" s="5194">
        <v>0.37</v>
      </c>
      <c r="H372" s="5194">
        <v>0.2</v>
      </c>
      <c r="I372" s="5192">
        <v>2</v>
      </c>
      <c r="J372" s="5192">
        <v>2.3125</v>
      </c>
      <c r="K372" s="5631"/>
      <c r="L372" s="5632">
        <v>0</v>
      </c>
      <c r="M372" s="5632">
        <v>0</v>
      </c>
      <c r="N372" s="5633"/>
      <c r="O372" s="5192" t="s">
        <v>1352</v>
      </c>
      <c r="P372" s="5192" t="s">
        <v>1352</v>
      </c>
      <c r="Q372" s="5194">
        <v>1.9960541149943629</v>
      </c>
      <c r="R372" s="5195">
        <v>88.7</v>
      </c>
      <c r="S372" s="5192">
        <v>1.9558</v>
      </c>
      <c r="T372" s="5193">
        <v>184.8</v>
      </c>
      <c r="U372" s="1777" t="s">
        <v>2447</v>
      </c>
      <c r="V372" s="5193" t="s">
        <v>2447</v>
      </c>
      <c r="W372" s="5192"/>
      <c r="X372" s="5192"/>
      <c r="Y372" s="5192"/>
      <c r="Z372" s="5192"/>
      <c r="AA372" s="5192"/>
      <c r="AB372" s="5634"/>
    </row>
    <row r="373" spans="1:28" outlineLevel="1">
      <c r="A373" s="5191">
        <v>38160</v>
      </c>
      <c r="B373" s="5194">
        <v>2.128859185536268</v>
      </c>
      <c r="C373" s="5194">
        <v>2.81</v>
      </c>
      <c r="D373" s="5604"/>
      <c r="E373" s="5194">
        <v>1.78</v>
      </c>
      <c r="F373" s="5194">
        <v>0.28825214249842046</v>
      </c>
      <c r="G373" s="5194">
        <v>0.39</v>
      </c>
      <c r="H373" s="5194">
        <v>0.24</v>
      </c>
      <c r="I373" s="5192">
        <v>1.75</v>
      </c>
      <c r="J373" s="5192">
        <v>2.3125</v>
      </c>
      <c r="K373" s="5631"/>
      <c r="L373" s="5632">
        <v>0</v>
      </c>
      <c r="M373" s="5632">
        <v>0</v>
      </c>
      <c r="N373" s="5633"/>
      <c r="O373" s="5192" t="s">
        <v>1352</v>
      </c>
      <c r="P373" s="5192" t="s">
        <v>1352</v>
      </c>
      <c r="Q373" s="5194">
        <v>1.7904357459379616</v>
      </c>
      <c r="R373" s="5195">
        <v>135.4</v>
      </c>
      <c r="S373" s="5192">
        <v>1.8159000000000001</v>
      </c>
      <c r="T373" s="5193">
        <v>199.7</v>
      </c>
      <c r="U373" s="1777" t="s">
        <v>2447</v>
      </c>
      <c r="V373" s="5193" t="s">
        <v>2447</v>
      </c>
      <c r="W373" s="5192"/>
      <c r="X373" s="5192"/>
      <c r="Y373" s="5192"/>
      <c r="Z373" s="5192"/>
      <c r="AA373" s="5192">
        <v>4.3663999999999996</v>
      </c>
      <c r="AB373" s="5634"/>
    </row>
    <row r="374" spans="1:28" outlineLevel="1">
      <c r="A374" s="5191">
        <v>38161</v>
      </c>
      <c r="B374" s="5194">
        <v>2.4380826454466389</v>
      </c>
      <c r="C374" s="5194">
        <v>2.7999999999999901</v>
      </c>
      <c r="D374" s="5604"/>
      <c r="E374" s="5194">
        <v>2.09</v>
      </c>
      <c r="F374" s="5194">
        <v>0.32720546466712108</v>
      </c>
      <c r="G374" s="5194">
        <v>0.41</v>
      </c>
      <c r="H374" s="5194">
        <v>0.23</v>
      </c>
      <c r="I374" s="5192">
        <v>2.125</v>
      </c>
      <c r="J374" s="5192">
        <v>2.3125</v>
      </c>
      <c r="K374" s="5631"/>
      <c r="L374" s="5632">
        <v>0</v>
      </c>
      <c r="M374" s="5632">
        <v>0</v>
      </c>
      <c r="N374" s="5633"/>
      <c r="O374" s="5192" t="s">
        <v>1352</v>
      </c>
      <c r="P374" s="5192" t="s">
        <v>1352</v>
      </c>
      <c r="Q374" s="5194">
        <v>1.6904290429042905</v>
      </c>
      <c r="R374" s="5195">
        <v>151.5</v>
      </c>
      <c r="S374" s="5192">
        <v>1.6881999999999999</v>
      </c>
      <c r="T374" s="5193">
        <v>237.45</v>
      </c>
      <c r="U374" s="1777" t="s">
        <v>2447</v>
      </c>
      <c r="V374" s="5193" t="s">
        <v>2447</v>
      </c>
      <c r="W374" s="5192"/>
      <c r="X374" s="5192"/>
      <c r="Y374" s="5192"/>
      <c r="Z374" s="5192"/>
      <c r="AA374" s="5192"/>
      <c r="AB374" s="5634"/>
    </row>
    <row r="375" spans="1:28" outlineLevel="1">
      <c r="A375" s="5191">
        <v>38162</v>
      </c>
      <c r="B375" s="5194">
        <v>1.899044541345517</v>
      </c>
      <c r="C375" s="5194">
        <v>2.77999999999999</v>
      </c>
      <c r="D375" s="5604"/>
      <c r="E375" s="5194">
        <v>1.62</v>
      </c>
      <c r="F375" s="5194">
        <v>0.38576469110999501</v>
      </c>
      <c r="G375" s="5194">
        <v>0.42</v>
      </c>
      <c r="H375" s="5194">
        <v>0.2</v>
      </c>
      <c r="I375" s="5192">
        <v>1.625</v>
      </c>
      <c r="J375" s="5192">
        <v>2.375</v>
      </c>
      <c r="K375" s="5631"/>
      <c r="L375" s="5632">
        <v>0</v>
      </c>
      <c r="M375" s="5632">
        <v>0</v>
      </c>
      <c r="N375" s="5633"/>
      <c r="O375" s="5192" t="s">
        <v>1352</v>
      </c>
      <c r="P375" s="5192" t="s">
        <v>1352</v>
      </c>
      <c r="Q375" s="5194">
        <v>1.6654160982264665</v>
      </c>
      <c r="R375" s="5195">
        <v>146.6</v>
      </c>
      <c r="S375" s="5192">
        <v>1.6608000000000001</v>
      </c>
      <c r="T375" s="5193">
        <v>280.89999999999998</v>
      </c>
      <c r="U375" s="1777" t="s">
        <v>2447</v>
      </c>
      <c r="V375" s="5193" t="s">
        <v>2447</v>
      </c>
      <c r="W375" s="5192"/>
      <c r="X375" s="5192"/>
      <c r="Y375" s="5192"/>
      <c r="Z375" s="5192"/>
      <c r="AA375" s="5192"/>
      <c r="AB375" s="5634"/>
    </row>
    <row r="376" spans="1:28" outlineLevel="1">
      <c r="A376" s="5191">
        <v>38163</v>
      </c>
      <c r="B376" s="5194">
        <v>2.4430421480400137</v>
      </c>
      <c r="C376" s="5194">
        <v>2.7999999999999901</v>
      </c>
      <c r="D376" s="5604"/>
      <c r="E376" s="5194">
        <v>2.04</v>
      </c>
      <c r="F376" s="5194">
        <v>0.35585492548389097</v>
      </c>
      <c r="G376" s="5194">
        <v>0.41</v>
      </c>
      <c r="H376" s="5194" t="s">
        <v>2446</v>
      </c>
      <c r="I376" s="5192">
        <v>2</v>
      </c>
      <c r="J376" s="5192">
        <v>2.375</v>
      </c>
      <c r="K376" s="5631"/>
      <c r="L376" s="5632">
        <v>0</v>
      </c>
      <c r="M376" s="5632">
        <v>0</v>
      </c>
      <c r="N376" s="5633"/>
      <c r="O376" s="5192" t="s">
        <v>1352</v>
      </c>
      <c r="P376" s="5192" t="s">
        <v>1352</v>
      </c>
      <c r="Q376" s="5194">
        <v>1.7304668889947594</v>
      </c>
      <c r="R376" s="5195">
        <v>209.9</v>
      </c>
      <c r="S376" s="5192">
        <v>1.6664000000000001</v>
      </c>
      <c r="T376" s="5193">
        <v>413.57</v>
      </c>
      <c r="U376" s="1777" t="s">
        <v>2447</v>
      </c>
      <c r="V376" s="5193" t="s">
        <v>2447</v>
      </c>
      <c r="W376" s="5192"/>
      <c r="X376" s="5192"/>
      <c r="Y376" s="5192"/>
      <c r="Z376" s="5192"/>
      <c r="AA376" s="5192"/>
      <c r="AB376" s="5634"/>
    </row>
    <row r="377" spans="1:28" outlineLevel="1">
      <c r="A377" s="5191">
        <v>38166</v>
      </c>
      <c r="B377" s="5194">
        <v>2.3963169740480823</v>
      </c>
      <c r="C377" s="5194">
        <v>2.77999999999999</v>
      </c>
      <c r="D377" s="5604"/>
      <c r="E377" s="5194">
        <v>1.97</v>
      </c>
      <c r="F377" s="5194">
        <v>0.42901749142034762</v>
      </c>
      <c r="G377" s="5194">
        <v>0.39</v>
      </c>
      <c r="H377" s="5194" t="s">
        <v>2446</v>
      </c>
      <c r="I377" s="5192">
        <v>2.0625</v>
      </c>
      <c r="J377" s="5192">
        <v>2.4375</v>
      </c>
      <c r="K377" s="5631"/>
      <c r="L377" s="5632">
        <v>0</v>
      </c>
      <c r="M377" s="5632">
        <v>0</v>
      </c>
      <c r="N377" s="5633"/>
      <c r="O377" s="5192" t="s">
        <v>1352</v>
      </c>
      <c r="P377" s="5192" t="s">
        <v>1352</v>
      </c>
      <c r="Q377" s="5194">
        <v>1.6805031446540881</v>
      </c>
      <c r="R377" s="5195">
        <v>238.5</v>
      </c>
      <c r="S377" s="5192">
        <v>1.6632</v>
      </c>
      <c r="T377" s="5193">
        <v>442.07</v>
      </c>
      <c r="U377" s="1777" t="s">
        <v>2447</v>
      </c>
      <c r="V377" s="5193" t="s">
        <v>2447</v>
      </c>
      <c r="W377" s="5192"/>
      <c r="X377" s="5192"/>
      <c r="Y377" s="5192"/>
      <c r="Z377" s="5192"/>
      <c r="AA377" s="5192"/>
      <c r="AB377" s="5634"/>
    </row>
    <row r="378" spans="1:28" outlineLevel="1">
      <c r="A378" s="5191">
        <v>38167</v>
      </c>
      <c r="B378" s="5194">
        <v>2.5554954265832666</v>
      </c>
      <c r="C378" s="5194">
        <v>2.77</v>
      </c>
      <c r="D378" s="5604"/>
      <c r="E378" s="5194">
        <v>2.36</v>
      </c>
      <c r="F378" s="5194">
        <v>0.52729888533655922</v>
      </c>
      <c r="G378" s="5194">
        <v>0.43</v>
      </c>
      <c r="H378" s="5194">
        <v>0.75</v>
      </c>
      <c r="I378" s="5192">
        <v>2.375</v>
      </c>
      <c r="J378" s="5192">
        <v>2.5</v>
      </c>
      <c r="K378" s="5631"/>
      <c r="L378" s="5632">
        <v>0</v>
      </c>
      <c r="M378" s="5632">
        <v>0</v>
      </c>
      <c r="N378" s="5633"/>
      <c r="O378" s="5192" t="s">
        <v>1352</v>
      </c>
      <c r="P378" s="5192" t="s">
        <v>1352</v>
      </c>
      <c r="Q378" s="5194">
        <v>1.7497275699237196</v>
      </c>
      <c r="R378" s="5195">
        <v>275.3</v>
      </c>
      <c r="S378" s="5192">
        <v>1.7309000000000001</v>
      </c>
      <c r="T378" s="5193">
        <v>491.9</v>
      </c>
      <c r="U378" s="1777" t="s">
        <v>2447</v>
      </c>
      <c r="V378" s="5193" t="s">
        <v>2447</v>
      </c>
      <c r="W378" s="5192"/>
      <c r="X378" s="5192"/>
      <c r="Y378" s="5192"/>
      <c r="Z378" s="5192"/>
      <c r="AA378" s="5192">
        <v>4.0999999999999996</v>
      </c>
      <c r="AB378" s="5634"/>
    </row>
    <row r="379" spans="1:28">
      <c r="A379" s="5191">
        <v>38168</v>
      </c>
      <c r="B379" s="5194">
        <v>2.3597743670470943</v>
      </c>
      <c r="C379" s="5194">
        <v>2.79</v>
      </c>
      <c r="D379" s="5604"/>
      <c r="E379" s="5194">
        <v>2.0699999999999998</v>
      </c>
      <c r="F379" s="5194">
        <v>0.25123387819849646</v>
      </c>
      <c r="G379" s="5194">
        <v>0.41</v>
      </c>
      <c r="H379" s="5194">
        <v>0.2</v>
      </c>
      <c r="I379" s="5192">
        <v>2</v>
      </c>
      <c r="J379" s="5192">
        <v>2.4375</v>
      </c>
      <c r="K379" s="5631"/>
      <c r="L379" s="5632">
        <v>0</v>
      </c>
      <c r="M379" s="5632">
        <v>0</v>
      </c>
      <c r="N379" s="5633"/>
      <c r="O379" s="5192" t="s">
        <v>1352</v>
      </c>
      <c r="P379" s="5192" t="s">
        <v>1352</v>
      </c>
      <c r="Q379" s="5194">
        <v>1.6629906542056074</v>
      </c>
      <c r="R379" s="5195">
        <v>267.5</v>
      </c>
      <c r="S379" s="5192">
        <v>1.6796</v>
      </c>
      <c r="T379" s="5193">
        <v>431.57</v>
      </c>
      <c r="U379" s="1777" t="s">
        <v>2447</v>
      </c>
      <c r="V379" s="5193" t="s">
        <v>2447</v>
      </c>
      <c r="W379" s="5192"/>
      <c r="X379" s="5192"/>
      <c r="Y379" s="5192"/>
      <c r="Z379" s="5192"/>
      <c r="AA379" s="5192"/>
      <c r="AB379" s="5634"/>
    </row>
    <row r="380" spans="1:28" outlineLevel="1">
      <c r="A380" s="5191">
        <v>38169</v>
      </c>
      <c r="B380" s="5194">
        <v>1.9641263069845252</v>
      </c>
      <c r="C380" s="5194">
        <v>2.8399999999999901</v>
      </c>
      <c r="D380" s="5604"/>
      <c r="E380" s="5194">
        <v>1.7</v>
      </c>
      <c r="F380" s="5194">
        <v>0.41366394516681787</v>
      </c>
      <c r="G380" s="5194">
        <v>0.34</v>
      </c>
      <c r="H380" s="5194">
        <v>0.5</v>
      </c>
      <c r="I380" s="5192">
        <v>1.6875</v>
      </c>
      <c r="J380" s="5192">
        <v>2.5625</v>
      </c>
      <c r="K380" s="5631"/>
      <c r="L380" s="5632">
        <v>0</v>
      </c>
      <c r="M380" s="5632">
        <v>0</v>
      </c>
      <c r="N380" s="5633"/>
      <c r="O380" s="5192" t="s">
        <v>1352</v>
      </c>
      <c r="P380" s="5192" t="s">
        <v>1352</v>
      </c>
      <c r="Q380" s="5194">
        <v>1.5994803189587727</v>
      </c>
      <c r="R380" s="5195">
        <v>193.00299999999999</v>
      </c>
      <c r="S380" s="5192">
        <v>1.5761000000000001</v>
      </c>
      <c r="T380" s="5193">
        <v>472.59</v>
      </c>
      <c r="U380" s="1777" t="s">
        <v>2447</v>
      </c>
      <c r="V380" s="5193" t="s">
        <v>2447</v>
      </c>
      <c r="W380" s="5192"/>
      <c r="X380" s="5192"/>
      <c r="Y380" s="5192"/>
      <c r="Z380" s="5192"/>
      <c r="AA380" s="5192"/>
      <c r="AB380" s="5634"/>
    </row>
    <row r="381" spans="1:28" outlineLevel="1">
      <c r="A381" s="5191">
        <v>38170</v>
      </c>
      <c r="B381" s="5194">
        <v>2.4636332113357851</v>
      </c>
      <c r="C381" s="5194">
        <v>2.66</v>
      </c>
      <c r="D381" s="5604"/>
      <c r="E381" s="5194">
        <v>2.1800000000000002</v>
      </c>
      <c r="F381" s="5194">
        <v>0.27069237608357416</v>
      </c>
      <c r="G381" s="5194">
        <v>0.34</v>
      </c>
      <c r="H381" s="5194">
        <v>0.2</v>
      </c>
      <c r="I381" s="5192">
        <v>2.1875</v>
      </c>
      <c r="J381" s="5192">
        <v>2.75</v>
      </c>
      <c r="K381" s="5631"/>
      <c r="L381" s="5632">
        <v>0</v>
      </c>
      <c r="M381" s="5632">
        <v>0</v>
      </c>
      <c r="N381" s="5633"/>
      <c r="O381" s="5192" t="s">
        <v>1352</v>
      </c>
      <c r="P381" s="5192" t="s">
        <v>1352</v>
      </c>
      <c r="Q381" s="5194">
        <v>1.8065424418136427</v>
      </c>
      <c r="R381" s="5195">
        <v>99.335999999999999</v>
      </c>
      <c r="S381" s="5192">
        <v>1.6255999999999999</v>
      </c>
      <c r="T381" s="5193">
        <v>279.55399999999997</v>
      </c>
      <c r="U381" s="1777" t="s">
        <v>2447</v>
      </c>
      <c r="V381" s="5193" t="s">
        <v>2447</v>
      </c>
      <c r="W381" s="5192"/>
      <c r="X381" s="5192"/>
      <c r="Y381" s="5192"/>
      <c r="Z381" s="5192"/>
      <c r="AA381" s="5192"/>
      <c r="AB381" s="5634"/>
    </row>
    <row r="382" spans="1:28" outlineLevel="1">
      <c r="A382" s="5191">
        <v>38173</v>
      </c>
      <c r="B382" s="5194">
        <v>2.3926308665958875</v>
      </c>
      <c r="C382" s="5194">
        <v>2.74</v>
      </c>
      <c r="D382" s="5604"/>
      <c r="E382" s="5194">
        <v>2.14</v>
      </c>
      <c r="F382" s="5194">
        <v>0.34541997415543657</v>
      </c>
      <c r="G382" s="5194">
        <v>0.37</v>
      </c>
      <c r="H382" s="5194">
        <v>0.2</v>
      </c>
      <c r="I382" s="5192">
        <v>2.125</v>
      </c>
      <c r="J382" s="5192">
        <v>2.625</v>
      </c>
      <c r="K382" s="5631"/>
      <c r="L382" s="5632">
        <v>0</v>
      </c>
      <c r="M382" s="5632">
        <v>0</v>
      </c>
      <c r="N382" s="5633"/>
      <c r="O382" s="5192" t="s">
        <v>1352</v>
      </c>
      <c r="P382" s="5192" t="s">
        <v>1352</v>
      </c>
      <c r="Q382" s="5194">
        <v>1.5770717970412371</v>
      </c>
      <c r="R382" s="5195">
        <v>158.37700000000001</v>
      </c>
      <c r="S382" s="5192">
        <v>1.5753999999999999</v>
      </c>
      <c r="T382" s="5193">
        <v>451.661</v>
      </c>
      <c r="U382" s="1777" t="s">
        <v>2447</v>
      </c>
      <c r="V382" s="5193" t="s">
        <v>2447</v>
      </c>
      <c r="W382" s="5192"/>
      <c r="X382" s="5192"/>
      <c r="Y382" s="5192"/>
      <c r="Z382" s="5192"/>
      <c r="AA382" s="5192"/>
      <c r="AB382" s="5634"/>
    </row>
    <row r="383" spans="1:28" outlineLevel="1">
      <c r="A383" s="5191">
        <v>38174</v>
      </c>
      <c r="B383" s="5194">
        <v>2.7140538963892298</v>
      </c>
      <c r="C383" s="5194">
        <v>2.8399999999999901</v>
      </c>
      <c r="D383" s="5604"/>
      <c r="E383" s="5194">
        <v>2.71</v>
      </c>
      <c r="F383" s="5194">
        <v>0.34588656004768054</v>
      </c>
      <c r="G383" s="5194">
        <v>0.38</v>
      </c>
      <c r="H383" s="5194">
        <v>0.15</v>
      </c>
      <c r="I383" s="5192">
        <v>2.75</v>
      </c>
      <c r="J383" s="5192">
        <v>2.9375</v>
      </c>
      <c r="K383" s="5631"/>
      <c r="L383" s="5632">
        <v>0</v>
      </c>
      <c r="M383" s="5632">
        <v>0</v>
      </c>
      <c r="N383" s="5633"/>
      <c r="O383" s="5192" t="s">
        <v>1352</v>
      </c>
      <c r="P383" s="5192" t="s">
        <v>1352</v>
      </c>
      <c r="Q383" s="5194">
        <v>1.6947124304267163</v>
      </c>
      <c r="R383" s="5195">
        <v>269.5</v>
      </c>
      <c r="S383" s="5192">
        <v>1.6632</v>
      </c>
      <c r="T383" s="5193">
        <v>615.9</v>
      </c>
      <c r="U383" s="1777" t="s">
        <v>2447</v>
      </c>
      <c r="V383" s="5193" t="s">
        <v>2447</v>
      </c>
      <c r="W383" s="5192"/>
      <c r="X383" s="5192"/>
      <c r="Y383" s="5192"/>
      <c r="Z383" s="5192"/>
      <c r="AA383" s="5192"/>
      <c r="AB383" s="5634"/>
    </row>
    <row r="384" spans="1:28" outlineLevel="1">
      <c r="A384" s="5191">
        <v>38175</v>
      </c>
      <c r="B384" s="5194">
        <v>2.3033804106254632</v>
      </c>
      <c r="C384" s="5194">
        <v>2.8399999999999901</v>
      </c>
      <c r="D384" s="5604"/>
      <c r="E384" s="5194">
        <v>2.09</v>
      </c>
      <c r="F384" s="5194">
        <v>0.23409249449437533</v>
      </c>
      <c r="G384" s="5194">
        <v>0.39</v>
      </c>
      <c r="H384" s="5194">
        <v>0.2</v>
      </c>
      <c r="I384" s="5192">
        <v>2</v>
      </c>
      <c r="J384" s="5192">
        <v>2.8125</v>
      </c>
      <c r="K384" s="5631"/>
      <c r="L384" s="5632">
        <v>0</v>
      </c>
      <c r="M384" s="5632">
        <v>0</v>
      </c>
      <c r="N384" s="5633"/>
      <c r="O384" s="5192" t="s">
        <v>1352</v>
      </c>
      <c r="P384" s="5192" t="s">
        <v>1352</v>
      </c>
      <c r="Q384" s="5194">
        <v>1.6927790273556231</v>
      </c>
      <c r="R384" s="5195">
        <v>329</v>
      </c>
      <c r="S384" s="5192">
        <v>1.6803999999999999</v>
      </c>
      <c r="T384" s="5193">
        <v>587.6</v>
      </c>
      <c r="U384" s="1777" t="s">
        <v>2447</v>
      </c>
      <c r="V384" s="5193" t="s">
        <v>2447</v>
      </c>
      <c r="W384" s="5192"/>
      <c r="X384" s="5192"/>
      <c r="Y384" s="5192"/>
      <c r="Z384" s="5192"/>
      <c r="AA384" s="5192"/>
      <c r="AB384" s="5634"/>
    </row>
    <row r="385" spans="1:28" outlineLevel="1">
      <c r="A385" s="5191">
        <v>38176</v>
      </c>
      <c r="B385" s="5194">
        <v>2.3754107361458772</v>
      </c>
      <c r="C385" s="5194">
        <v>2.8399999999999901</v>
      </c>
      <c r="D385" s="5604"/>
      <c r="E385" s="5194">
        <v>2.2000000000000002</v>
      </c>
      <c r="F385" s="5194">
        <v>0.2956672797874515</v>
      </c>
      <c r="G385" s="5194">
        <v>0.37</v>
      </c>
      <c r="H385" s="5194">
        <v>0.18</v>
      </c>
      <c r="I385" s="5192">
        <v>2.125</v>
      </c>
      <c r="J385" s="5192">
        <v>2.8125</v>
      </c>
      <c r="K385" s="5631"/>
      <c r="L385" s="5632">
        <v>0</v>
      </c>
      <c r="M385" s="5632">
        <v>0</v>
      </c>
      <c r="N385" s="5633"/>
      <c r="O385" s="5192" t="s">
        <v>1352</v>
      </c>
      <c r="P385" s="5192" t="s">
        <v>1352</v>
      </c>
      <c r="Q385" s="5194">
        <v>1.6403687767886581</v>
      </c>
      <c r="R385" s="5195">
        <v>303.3</v>
      </c>
      <c r="S385" s="5192">
        <v>1.6494</v>
      </c>
      <c r="T385" s="5193">
        <v>488.55</v>
      </c>
      <c r="U385" s="1777" t="s">
        <v>2447</v>
      </c>
      <c r="V385" s="5193" t="s">
        <v>2447</v>
      </c>
      <c r="W385" s="5192"/>
      <c r="X385" s="5192"/>
      <c r="Y385" s="5192"/>
      <c r="Z385" s="5192"/>
      <c r="AA385" s="5192"/>
      <c r="AB385" s="5634"/>
    </row>
    <row r="386" spans="1:28" outlineLevel="1">
      <c r="A386" s="5191">
        <v>38180</v>
      </c>
      <c r="B386" s="5194">
        <v>2.372859522733278</v>
      </c>
      <c r="C386" s="5194">
        <v>2.7999999999999901</v>
      </c>
      <c r="D386" s="5604"/>
      <c r="E386" s="5194">
        <v>1.94</v>
      </c>
      <c r="F386" s="5194">
        <v>0.41435641870214313</v>
      </c>
      <c r="G386" s="5194">
        <v>0.35</v>
      </c>
      <c r="H386" s="5194">
        <v>1</v>
      </c>
      <c r="I386" s="5192">
        <v>2.25</v>
      </c>
      <c r="J386" s="5192">
        <v>2.5625</v>
      </c>
      <c r="K386" s="5631"/>
      <c r="L386" s="5632">
        <v>0</v>
      </c>
      <c r="M386" s="5632">
        <v>0</v>
      </c>
      <c r="N386" s="5633"/>
      <c r="O386" s="5192" t="s">
        <v>1352</v>
      </c>
      <c r="P386" s="5192" t="s">
        <v>1352</v>
      </c>
      <c r="Q386" s="5194">
        <v>1.6697479548110634</v>
      </c>
      <c r="R386" s="5195">
        <v>256.7</v>
      </c>
      <c r="S386" s="5192">
        <v>1.6594</v>
      </c>
      <c r="T386" s="5193">
        <v>463</v>
      </c>
      <c r="U386" s="1777" t="s">
        <v>2447</v>
      </c>
      <c r="V386" s="5193" t="s">
        <v>2447</v>
      </c>
      <c r="W386" s="5192"/>
      <c r="X386" s="5192"/>
      <c r="Y386" s="5192"/>
      <c r="Z386" s="5192"/>
      <c r="AA386" s="5192"/>
      <c r="AB386" s="5634"/>
    </row>
    <row r="387" spans="1:28" outlineLevel="1">
      <c r="A387" s="5191">
        <v>38181</v>
      </c>
      <c r="B387" s="5194">
        <v>2.4988975176104686</v>
      </c>
      <c r="C387" s="5194">
        <v>2.75</v>
      </c>
      <c r="D387" s="5604"/>
      <c r="E387" s="5194">
        <v>2.34</v>
      </c>
      <c r="F387" s="5194">
        <v>0.31370370370370371</v>
      </c>
      <c r="G387" s="5194">
        <v>0.33</v>
      </c>
      <c r="H387" s="5194" t="s">
        <v>2446</v>
      </c>
      <c r="I387" s="5192">
        <v>2.25</v>
      </c>
      <c r="J387" s="5192">
        <v>2.625</v>
      </c>
      <c r="K387" s="5631"/>
      <c r="L387" s="5632">
        <v>0</v>
      </c>
      <c r="M387" s="5632">
        <v>0</v>
      </c>
      <c r="N387" s="5633"/>
      <c r="O387" s="5192" t="s">
        <v>1352</v>
      </c>
      <c r="P387" s="5192" t="s">
        <v>1352</v>
      </c>
      <c r="Q387" s="5194">
        <v>1.7107953987730062</v>
      </c>
      <c r="R387" s="5195">
        <v>326</v>
      </c>
      <c r="S387" s="5192">
        <v>1.6957</v>
      </c>
      <c r="T387" s="5193">
        <v>521.19000000000005</v>
      </c>
      <c r="U387" s="1777" t="s">
        <v>2447</v>
      </c>
      <c r="V387" s="5193" t="s">
        <v>2447</v>
      </c>
      <c r="W387" s="5192"/>
      <c r="X387" s="5192"/>
      <c r="Y387" s="5192"/>
      <c r="Z387" s="5192"/>
      <c r="AA387" s="5192"/>
      <c r="AB387" s="5634"/>
    </row>
    <row r="388" spans="1:28" outlineLevel="1">
      <c r="A388" s="5191">
        <v>38182</v>
      </c>
      <c r="B388" s="5194">
        <v>2.2305304823930898</v>
      </c>
      <c r="C388" s="5194">
        <v>2.7999999999999901</v>
      </c>
      <c r="D388" s="5604"/>
      <c r="E388" s="5194">
        <v>1.88</v>
      </c>
      <c r="F388" s="5194">
        <v>0.25272570463887256</v>
      </c>
      <c r="G388" s="5194">
        <v>0.35</v>
      </c>
      <c r="H388" s="5194">
        <v>0.21</v>
      </c>
      <c r="I388" s="5192">
        <v>1.75</v>
      </c>
      <c r="J388" s="5192">
        <v>2.4375</v>
      </c>
      <c r="K388" s="5631"/>
      <c r="L388" s="5632">
        <v>0</v>
      </c>
      <c r="M388" s="5632">
        <v>0</v>
      </c>
      <c r="N388" s="5633"/>
      <c r="O388" s="5192" t="s">
        <v>1352</v>
      </c>
      <c r="P388" s="5192" t="s">
        <v>1352</v>
      </c>
      <c r="Q388" s="5194">
        <v>1.7148818552104164</v>
      </c>
      <c r="R388" s="5195">
        <v>339.541</v>
      </c>
      <c r="S388" s="5192">
        <v>1.6972</v>
      </c>
      <c r="T388" s="5193">
        <v>558.83100000000002</v>
      </c>
      <c r="U388" s="1777" t="s">
        <v>2447</v>
      </c>
      <c r="V388" s="5193" t="s">
        <v>2447</v>
      </c>
      <c r="W388" s="5192"/>
      <c r="X388" s="5192"/>
      <c r="Y388" s="5192"/>
      <c r="Z388" s="5192"/>
      <c r="AA388" s="5192"/>
      <c r="AB388" s="5634"/>
    </row>
    <row r="389" spans="1:28" outlineLevel="1">
      <c r="A389" s="5191">
        <v>38183</v>
      </c>
      <c r="B389" s="5194">
        <v>2.3163221255833686</v>
      </c>
      <c r="C389" s="5194">
        <v>2.81</v>
      </c>
      <c r="D389" s="5604"/>
      <c r="E389" s="5194">
        <v>2.06</v>
      </c>
      <c r="F389" s="5194">
        <v>0.27230042810375227</v>
      </c>
      <c r="G389" s="5194">
        <v>0.33</v>
      </c>
      <c r="H389" s="5194">
        <v>0.2</v>
      </c>
      <c r="I389" s="5192">
        <v>1.9375</v>
      </c>
      <c r="J389" s="5192">
        <v>3.0625</v>
      </c>
      <c r="K389" s="5631"/>
      <c r="L389" s="5632">
        <v>0</v>
      </c>
      <c r="M389" s="5632">
        <v>0</v>
      </c>
      <c r="N389" s="5633"/>
      <c r="O389" s="5192" t="s">
        <v>1352</v>
      </c>
      <c r="P389" s="5192" t="s">
        <v>1352</v>
      </c>
      <c r="Q389" s="5194">
        <v>1.7900643070346587</v>
      </c>
      <c r="R389" s="5195">
        <v>429.50200000000001</v>
      </c>
      <c r="S389" s="5192">
        <v>1.7747999999999999</v>
      </c>
      <c r="T389" s="5193">
        <v>770.09199999999998</v>
      </c>
      <c r="U389" s="1777" t="s">
        <v>2447</v>
      </c>
      <c r="V389" s="5193" t="s">
        <v>2447</v>
      </c>
      <c r="W389" s="5192"/>
      <c r="X389" s="5192"/>
      <c r="Y389" s="5192"/>
      <c r="Z389" s="5192"/>
      <c r="AA389" s="5192"/>
      <c r="AB389" s="5634"/>
    </row>
    <row r="390" spans="1:28" outlineLevel="1">
      <c r="A390" s="5191">
        <v>38184</v>
      </c>
      <c r="B390" s="5194">
        <v>2.6775538189294519</v>
      </c>
      <c r="C390" s="5194">
        <v>2.77</v>
      </c>
      <c r="D390" s="5604"/>
      <c r="E390" s="5194">
        <v>2.57</v>
      </c>
      <c r="F390" s="5194">
        <v>0.2682222222222222</v>
      </c>
      <c r="G390" s="5194">
        <v>0.3</v>
      </c>
      <c r="H390" s="5194">
        <v>0.2</v>
      </c>
      <c r="I390" s="5192">
        <v>2.3125</v>
      </c>
      <c r="J390" s="5192">
        <v>3.125</v>
      </c>
      <c r="K390" s="5631"/>
      <c r="L390" s="5632">
        <v>0</v>
      </c>
      <c r="M390" s="5632">
        <v>0</v>
      </c>
      <c r="N390" s="5633"/>
      <c r="O390" s="5192" t="s">
        <v>1352</v>
      </c>
      <c r="P390" s="5192" t="s">
        <v>1352</v>
      </c>
      <c r="Q390" s="5194">
        <v>1.8194551777434311</v>
      </c>
      <c r="R390" s="5195">
        <v>258.8</v>
      </c>
      <c r="S390" s="5192">
        <v>1.8768</v>
      </c>
      <c r="T390" s="5193">
        <v>684.39</v>
      </c>
      <c r="U390" s="1777" t="s">
        <v>2447</v>
      </c>
      <c r="V390" s="5193" t="s">
        <v>2447</v>
      </c>
      <c r="W390" s="5192"/>
      <c r="X390" s="5192"/>
      <c r="Y390" s="5192"/>
      <c r="Z390" s="5192"/>
      <c r="AA390" s="5192"/>
      <c r="AB390" s="5634"/>
    </row>
    <row r="391" spans="1:28" outlineLevel="1">
      <c r="A391" s="5191">
        <v>38187</v>
      </c>
      <c r="B391" s="5194">
        <v>2.7071136388680657</v>
      </c>
      <c r="C391" s="5194">
        <v>2.75999999999999</v>
      </c>
      <c r="D391" s="5604"/>
      <c r="E391" s="5194">
        <v>2.66</v>
      </c>
      <c r="F391" s="5194">
        <v>0.29412336063739319</v>
      </c>
      <c r="G391" s="5194">
        <v>0.34</v>
      </c>
      <c r="H391" s="5194">
        <v>0.2</v>
      </c>
      <c r="I391" s="5192">
        <v>2.5625</v>
      </c>
      <c r="J391" s="5192">
        <v>3.3125</v>
      </c>
      <c r="K391" s="5631"/>
      <c r="L391" s="5632">
        <v>0</v>
      </c>
      <c r="M391" s="5632">
        <v>0</v>
      </c>
      <c r="N391" s="5633"/>
      <c r="O391" s="5192" t="s">
        <v>1352</v>
      </c>
      <c r="P391" s="5192" t="s">
        <v>1352</v>
      </c>
      <c r="Q391" s="5194">
        <v>2.2594806783430639</v>
      </c>
      <c r="R391" s="5195">
        <v>359.7</v>
      </c>
      <c r="S391" s="5192">
        <v>2.0768</v>
      </c>
      <c r="T391" s="5193">
        <v>692.45</v>
      </c>
      <c r="U391" s="1777" t="s">
        <v>2447</v>
      </c>
      <c r="V391" s="5193" t="s">
        <v>2447</v>
      </c>
      <c r="W391" s="5192"/>
      <c r="X391" s="5192"/>
      <c r="Y391" s="5192"/>
      <c r="Z391" s="5192"/>
      <c r="AA391" s="5192"/>
      <c r="AB391" s="5634"/>
    </row>
    <row r="392" spans="1:28" outlineLevel="1">
      <c r="A392" s="5191">
        <v>38188</v>
      </c>
      <c r="B392" s="5194">
        <v>3.1705537014336884</v>
      </c>
      <c r="C392" s="5194">
        <v>2.81</v>
      </c>
      <c r="D392" s="5604"/>
      <c r="E392" s="5194">
        <v>3.39</v>
      </c>
      <c r="F392" s="5194">
        <v>0.42301148566626207</v>
      </c>
      <c r="G392" s="5194">
        <v>0.38</v>
      </c>
      <c r="H392" s="5194">
        <v>0.75</v>
      </c>
      <c r="I392" s="5192">
        <v>3.1875</v>
      </c>
      <c r="J392" s="5192">
        <v>3.5</v>
      </c>
      <c r="K392" s="5631"/>
      <c r="L392" s="5632">
        <v>0</v>
      </c>
      <c r="M392" s="5632">
        <v>0</v>
      </c>
      <c r="N392" s="5633"/>
      <c r="O392" s="5192" t="s">
        <v>1352</v>
      </c>
      <c r="P392" s="5192" t="s">
        <v>1352</v>
      </c>
      <c r="Q392" s="5194">
        <v>2.219681890769722</v>
      </c>
      <c r="R392" s="5195">
        <v>313.10000000000002</v>
      </c>
      <c r="S392" s="5192">
        <v>1.9973000000000001</v>
      </c>
      <c r="T392" s="5193">
        <v>664.25</v>
      </c>
      <c r="U392" s="1777" t="s">
        <v>2447</v>
      </c>
      <c r="V392" s="5193" t="s">
        <v>2447</v>
      </c>
      <c r="W392" s="5192"/>
      <c r="X392" s="5192"/>
      <c r="Y392" s="5192"/>
      <c r="Z392" s="5192"/>
      <c r="AA392" s="5192">
        <v>3.4264999999999999</v>
      </c>
      <c r="AB392" s="5634"/>
    </row>
    <row r="393" spans="1:28" outlineLevel="1">
      <c r="A393" s="5191">
        <v>38189</v>
      </c>
      <c r="B393" s="5194">
        <v>2.8069652460877244</v>
      </c>
      <c r="C393" s="5194">
        <v>2.74</v>
      </c>
      <c r="D393" s="5604"/>
      <c r="E393" s="5194">
        <v>2.78</v>
      </c>
      <c r="F393" s="5194">
        <v>0.45913756236635778</v>
      </c>
      <c r="G393" s="5194">
        <v>0.43</v>
      </c>
      <c r="H393" s="5194" t="s">
        <v>2446</v>
      </c>
      <c r="I393" s="5192">
        <v>2.6875</v>
      </c>
      <c r="J393" s="5192">
        <v>3.375</v>
      </c>
      <c r="K393" s="5631"/>
      <c r="L393" s="5632">
        <v>0</v>
      </c>
      <c r="M393" s="5632">
        <v>0</v>
      </c>
      <c r="N393" s="5633"/>
      <c r="O393" s="5192" t="s">
        <v>1352</v>
      </c>
      <c r="P393" s="5192" t="s">
        <v>1352</v>
      </c>
      <c r="Q393" s="5194">
        <v>2.1655390766993818</v>
      </c>
      <c r="R393" s="5195">
        <v>275.10000000000002</v>
      </c>
      <c r="S393" s="5192">
        <v>1.9767999999999999</v>
      </c>
      <c r="T393" s="5193">
        <v>634.45799999999997</v>
      </c>
      <c r="U393" s="1777" t="s">
        <v>2447</v>
      </c>
      <c r="V393" s="5193" t="s">
        <v>2447</v>
      </c>
      <c r="W393" s="5192"/>
      <c r="X393" s="5192"/>
      <c r="Y393" s="5192"/>
      <c r="Z393" s="5192"/>
      <c r="AA393" s="5192"/>
      <c r="AB393" s="5634"/>
    </row>
    <row r="394" spans="1:28" outlineLevel="1">
      <c r="A394" s="5191">
        <v>38190</v>
      </c>
      <c r="B394" s="5194">
        <v>2.2179114688077743</v>
      </c>
      <c r="C394" s="5194">
        <v>2.79</v>
      </c>
      <c r="D394" s="5604"/>
      <c r="E394" s="5194">
        <v>1.94</v>
      </c>
      <c r="F394" s="5194">
        <v>0.24069655620532815</v>
      </c>
      <c r="G394" s="5194">
        <v>0.33</v>
      </c>
      <c r="H394" s="5194">
        <v>0.2</v>
      </c>
      <c r="I394" s="5192">
        <v>1.9375</v>
      </c>
      <c r="J394" s="5192">
        <v>3.625</v>
      </c>
      <c r="K394" s="5631"/>
      <c r="L394" s="5632">
        <v>0</v>
      </c>
      <c r="M394" s="5632">
        <v>0</v>
      </c>
      <c r="N394" s="5633"/>
      <c r="O394" s="5192" t="s">
        <v>1352</v>
      </c>
      <c r="P394" s="5192" t="s">
        <v>1352</v>
      </c>
      <c r="Q394" s="5194">
        <v>2.2298891129032259</v>
      </c>
      <c r="R394" s="5195">
        <v>297.60000000000002</v>
      </c>
      <c r="S394" s="5192">
        <v>2.0531000000000001</v>
      </c>
      <c r="T394" s="5193">
        <v>613.65</v>
      </c>
      <c r="U394" s="1777" t="s">
        <v>2447</v>
      </c>
      <c r="V394" s="5193" t="s">
        <v>2447</v>
      </c>
      <c r="W394" s="5192"/>
      <c r="X394" s="5192"/>
      <c r="Y394" s="5192"/>
      <c r="Z394" s="5192"/>
      <c r="AA394" s="5192"/>
      <c r="AB394" s="5634"/>
    </row>
    <row r="395" spans="1:28" outlineLevel="1">
      <c r="A395" s="5191">
        <v>38191</v>
      </c>
      <c r="B395" s="5194">
        <v>2.7178265963678969</v>
      </c>
      <c r="C395" s="5194">
        <v>2.8199999999999901</v>
      </c>
      <c r="D395" s="5604"/>
      <c r="E395" s="5194">
        <v>2.6</v>
      </c>
      <c r="F395" s="5194">
        <v>0.27343598950421211</v>
      </c>
      <c r="G395" s="5194">
        <v>0.35</v>
      </c>
      <c r="H395" s="5194">
        <v>0.2</v>
      </c>
      <c r="I395" s="5192">
        <v>2.5625</v>
      </c>
      <c r="J395" s="5192">
        <v>3.625</v>
      </c>
      <c r="K395" s="5631"/>
      <c r="L395" s="5632">
        <v>0</v>
      </c>
      <c r="M395" s="5632">
        <v>0</v>
      </c>
      <c r="N395" s="5633"/>
      <c r="O395" s="5192" t="s">
        <v>1352</v>
      </c>
      <c r="P395" s="5192" t="s">
        <v>1352</v>
      </c>
      <c r="Q395" s="5194">
        <v>2.0543695652173914</v>
      </c>
      <c r="R395" s="5195">
        <v>220.8</v>
      </c>
      <c r="S395" s="5192">
        <v>2.0118</v>
      </c>
      <c r="T395" s="5193">
        <v>589</v>
      </c>
      <c r="U395" s="1777" t="s">
        <v>2447</v>
      </c>
      <c r="V395" s="5193" t="s">
        <v>2447</v>
      </c>
      <c r="W395" s="5192"/>
      <c r="X395" s="5192"/>
      <c r="Y395" s="5192"/>
      <c r="Z395" s="5192"/>
      <c r="AA395" s="5192"/>
      <c r="AB395" s="5634"/>
    </row>
    <row r="396" spans="1:28" outlineLevel="1">
      <c r="A396" s="5191">
        <v>38194</v>
      </c>
      <c r="B396" s="5194">
        <v>2.3403946394103934</v>
      </c>
      <c r="C396" s="5194">
        <v>2.7999999999999901</v>
      </c>
      <c r="D396" s="5604"/>
      <c r="E396" s="5194">
        <v>2.13</v>
      </c>
      <c r="F396" s="5194">
        <v>0.29929314483862363</v>
      </c>
      <c r="G396" s="5194">
        <v>0.31</v>
      </c>
      <c r="H396" s="5194">
        <v>0.2</v>
      </c>
      <c r="I396" s="5192">
        <v>2</v>
      </c>
      <c r="J396" s="5192">
        <v>3.75</v>
      </c>
      <c r="K396" s="5631"/>
      <c r="L396" s="5632">
        <v>0</v>
      </c>
      <c r="M396" s="5632">
        <v>0</v>
      </c>
      <c r="N396" s="5633"/>
      <c r="O396" s="5192" t="s">
        <v>1352</v>
      </c>
      <c r="P396" s="5192" t="s">
        <v>1352</v>
      </c>
      <c r="Q396" s="5194">
        <v>2.2452037875668998</v>
      </c>
      <c r="R396" s="5195">
        <v>242.9</v>
      </c>
      <c r="S396" s="5192">
        <v>2.0522</v>
      </c>
      <c r="T396" s="5193">
        <v>623.6</v>
      </c>
      <c r="U396" s="1777" t="s">
        <v>2447</v>
      </c>
      <c r="V396" s="5193" t="s">
        <v>2447</v>
      </c>
      <c r="W396" s="5192"/>
      <c r="X396" s="5192"/>
      <c r="Y396" s="5192"/>
      <c r="Z396" s="5192"/>
      <c r="AA396" s="5192"/>
      <c r="AB396" s="5634"/>
    </row>
    <row r="397" spans="1:28" outlineLevel="1">
      <c r="A397" s="5191">
        <v>38195</v>
      </c>
      <c r="B397" s="5194">
        <v>3.1229418264811888</v>
      </c>
      <c r="C397" s="5194">
        <v>2.8399999999999901</v>
      </c>
      <c r="D397" s="5604"/>
      <c r="E397" s="5194">
        <v>3.34</v>
      </c>
      <c r="F397" s="5194">
        <v>0.4387225207620909</v>
      </c>
      <c r="G397" s="5194">
        <v>0.33</v>
      </c>
      <c r="H397" s="5194" t="s">
        <v>2446</v>
      </c>
      <c r="I397" s="5192">
        <v>3.4375</v>
      </c>
      <c r="J397" s="5192">
        <v>3.9375</v>
      </c>
      <c r="K397" s="5631"/>
      <c r="L397" s="5632">
        <v>0</v>
      </c>
      <c r="M397" s="5632">
        <v>0</v>
      </c>
      <c r="N397" s="5633"/>
      <c r="O397" s="5192" t="s">
        <v>1352</v>
      </c>
      <c r="P397" s="5192" t="s">
        <v>1352</v>
      </c>
      <c r="Q397" s="5194">
        <v>2.0884126466753585</v>
      </c>
      <c r="R397" s="5195">
        <v>306.8</v>
      </c>
      <c r="S397" s="5192">
        <v>1.9893000000000001</v>
      </c>
      <c r="T397" s="5193">
        <v>681.2</v>
      </c>
      <c r="U397" s="1777" t="s">
        <v>2447</v>
      </c>
      <c r="V397" s="5193" t="s">
        <v>2447</v>
      </c>
      <c r="W397" s="5192"/>
      <c r="X397" s="5192"/>
      <c r="Y397" s="5192"/>
      <c r="Z397" s="5192"/>
      <c r="AA397" s="5192">
        <v>3.3001</v>
      </c>
      <c r="AB397" s="5634"/>
    </row>
    <row r="398" spans="1:28" outlineLevel="1">
      <c r="A398" s="5191">
        <v>38196</v>
      </c>
      <c r="B398" s="5194">
        <v>2.8435696639447112</v>
      </c>
      <c r="C398" s="5194">
        <v>2.8399999999999901</v>
      </c>
      <c r="D398" s="5604"/>
      <c r="E398" s="5194">
        <v>2.83</v>
      </c>
      <c r="F398" s="5194">
        <v>0.47382553232303853</v>
      </c>
      <c r="G398" s="5194">
        <v>0.34</v>
      </c>
      <c r="H398" s="5194">
        <v>0.57999999999999996</v>
      </c>
      <c r="I398" s="5192">
        <v>2.8125</v>
      </c>
      <c r="J398" s="5192">
        <v>3.6875</v>
      </c>
      <c r="K398" s="5631"/>
      <c r="L398" s="5632">
        <v>0</v>
      </c>
      <c r="M398" s="5632">
        <v>0</v>
      </c>
      <c r="N398" s="5633"/>
      <c r="O398" s="5192" t="s">
        <v>1352</v>
      </c>
      <c r="P398" s="5192" t="s">
        <v>1352</v>
      </c>
      <c r="Q398" s="5194">
        <v>2.2183489420742282</v>
      </c>
      <c r="R398" s="5195">
        <v>288.3</v>
      </c>
      <c r="S398" s="5192">
        <v>2.0800999999999998</v>
      </c>
      <c r="T398" s="5193">
        <v>688.1</v>
      </c>
      <c r="U398" s="1777" t="s">
        <v>2447</v>
      </c>
      <c r="V398" s="5193" t="s">
        <v>2447</v>
      </c>
      <c r="W398" s="5192"/>
      <c r="X398" s="5192"/>
      <c r="Y398" s="5192"/>
      <c r="Z398" s="5192"/>
      <c r="AA398" s="5192"/>
      <c r="AB398" s="5634"/>
    </row>
    <row r="399" spans="1:28" outlineLevel="1">
      <c r="A399" s="5191">
        <v>38197</v>
      </c>
      <c r="B399" s="5194">
        <v>3.2871232631982639</v>
      </c>
      <c r="C399" s="5194">
        <v>2.87</v>
      </c>
      <c r="D399" s="5604"/>
      <c r="E399" s="5194">
        <v>3.53</v>
      </c>
      <c r="F399" s="5194">
        <v>0.44650013113034359</v>
      </c>
      <c r="G399" s="5194">
        <v>0.32</v>
      </c>
      <c r="H399" s="5194">
        <v>0.75</v>
      </c>
      <c r="I399" s="5192">
        <v>3.25</v>
      </c>
      <c r="J399" s="5192">
        <v>4.0625</v>
      </c>
      <c r="K399" s="5631"/>
      <c r="L399" s="5632">
        <v>0</v>
      </c>
      <c r="M399" s="5632">
        <v>0</v>
      </c>
      <c r="N399" s="5633"/>
      <c r="O399" s="5192" t="s">
        <v>1352</v>
      </c>
      <c r="P399" s="5192" t="s">
        <v>1352</v>
      </c>
      <c r="Q399" s="5194">
        <v>2.2509469696969697</v>
      </c>
      <c r="R399" s="5195">
        <v>316.8</v>
      </c>
      <c r="S399" s="5192">
        <v>2.1215999999999999</v>
      </c>
      <c r="T399" s="5193">
        <v>621.9</v>
      </c>
      <c r="U399" s="1777" t="s">
        <v>2447</v>
      </c>
      <c r="V399" s="5193" t="s">
        <v>2447</v>
      </c>
      <c r="W399" s="5192"/>
      <c r="X399" s="5192"/>
      <c r="Y399" s="5192"/>
      <c r="Z399" s="5192"/>
      <c r="AA399" s="5192"/>
      <c r="AB399" s="5634"/>
    </row>
    <row r="400" spans="1:28">
      <c r="A400" s="5191">
        <v>38198</v>
      </c>
      <c r="B400" s="5194">
        <v>2.7092391159847797</v>
      </c>
      <c r="C400" s="5194">
        <v>2.8399999999999901</v>
      </c>
      <c r="D400" s="5604"/>
      <c r="E400" s="5194">
        <v>2.5499999999999998</v>
      </c>
      <c r="F400" s="5194">
        <v>0.2536871760198332</v>
      </c>
      <c r="G400" s="5194">
        <v>0.34</v>
      </c>
      <c r="H400" s="5194">
        <v>0.2</v>
      </c>
      <c r="I400" s="5192">
        <v>2.5</v>
      </c>
      <c r="J400" s="5192">
        <v>4</v>
      </c>
      <c r="K400" s="5631"/>
      <c r="L400" s="5632">
        <v>0</v>
      </c>
      <c r="M400" s="5632">
        <v>0</v>
      </c>
      <c r="N400" s="5633"/>
      <c r="O400" s="5192" t="s">
        <v>1352</v>
      </c>
      <c r="P400" s="5192" t="s">
        <v>1352</v>
      </c>
      <c r="Q400" s="5194">
        <v>2.0423710446467274</v>
      </c>
      <c r="R400" s="5195">
        <v>230.7</v>
      </c>
      <c r="S400" s="5192">
        <v>2.0552999999999999</v>
      </c>
      <c r="T400" s="5193">
        <v>532.1</v>
      </c>
      <c r="U400" s="1777" t="s">
        <v>2447</v>
      </c>
      <c r="V400" s="5193" t="s">
        <v>2447</v>
      </c>
      <c r="W400" s="5192"/>
      <c r="X400" s="5192"/>
      <c r="Y400" s="5192"/>
      <c r="Z400" s="5192"/>
      <c r="AA400" s="5192"/>
      <c r="AB400" s="5634"/>
    </row>
    <row r="401" spans="1:28" outlineLevel="1">
      <c r="A401" s="5191">
        <v>38201</v>
      </c>
      <c r="B401" s="5194">
        <v>2.3492195198204335</v>
      </c>
      <c r="C401" s="5194">
        <v>2.71</v>
      </c>
      <c r="D401" s="5604"/>
      <c r="E401" s="5194">
        <v>2.12</v>
      </c>
      <c r="F401" s="5194">
        <v>0.27691469686605358</v>
      </c>
      <c r="G401" s="5194">
        <v>0.33</v>
      </c>
      <c r="H401" s="5194">
        <v>0.22</v>
      </c>
      <c r="I401" s="5192">
        <v>2</v>
      </c>
      <c r="J401" s="5192">
        <v>3.8125</v>
      </c>
      <c r="K401" s="5631"/>
      <c r="L401" s="5632">
        <v>0</v>
      </c>
      <c r="M401" s="5632">
        <v>0</v>
      </c>
      <c r="N401" s="5633"/>
      <c r="O401" s="5192" t="s">
        <v>1352</v>
      </c>
      <c r="P401" s="5192" t="s">
        <v>1352</v>
      </c>
      <c r="Q401" s="5194">
        <v>2.2173950762016412</v>
      </c>
      <c r="R401" s="5195">
        <v>426.5</v>
      </c>
      <c r="S401" s="5192">
        <v>2.1166999999999998</v>
      </c>
      <c r="T401" s="5193">
        <v>699.1</v>
      </c>
      <c r="U401" s="1777" t="s">
        <v>2447</v>
      </c>
      <c r="V401" s="5193" t="s">
        <v>2447</v>
      </c>
      <c r="W401" s="5192"/>
      <c r="X401" s="5192"/>
      <c r="Y401" s="5192"/>
      <c r="Z401" s="5192"/>
      <c r="AA401" s="5192"/>
      <c r="AB401" s="5634"/>
    </row>
    <row r="402" spans="1:28" outlineLevel="1">
      <c r="A402" s="5191">
        <v>38202</v>
      </c>
      <c r="B402" s="5194">
        <v>3.1565920667915393</v>
      </c>
      <c r="C402" s="5194">
        <v>2.96</v>
      </c>
      <c r="D402" s="5604"/>
      <c r="E402" s="5194">
        <v>3.23</v>
      </c>
      <c r="F402" s="5194">
        <v>0.41243006993006992</v>
      </c>
      <c r="G402" s="5194">
        <v>0.38</v>
      </c>
      <c r="H402" s="5194" t="s">
        <v>2446</v>
      </c>
      <c r="I402" s="5192">
        <v>3.1875</v>
      </c>
      <c r="J402" s="5192">
        <v>3.6875</v>
      </c>
      <c r="K402" s="5631"/>
      <c r="L402" s="5632">
        <v>0</v>
      </c>
      <c r="M402" s="5632">
        <v>0</v>
      </c>
      <c r="N402" s="5633"/>
      <c r="O402" s="5192" t="s">
        <v>1352</v>
      </c>
      <c r="P402" s="5192" t="s">
        <v>1352</v>
      </c>
      <c r="Q402" s="5194">
        <v>2.3114826937547028</v>
      </c>
      <c r="R402" s="5195">
        <v>265.8</v>
      </c>
      <c r="S402" s="5192">
        <v>2.1316999999999999</v>
      </c>
      <c r="T402" s="5193">
        <v>602.70000000000005</v>
      </c>
      <c r="U402" s="1777" t="s">
        <v>2447</v>
      </c>
      <c r="V402" s="5193" t="s">
        <v>2447</v>
      </c>
      <c r="W402" s="5192"/>
      <c r="X402" s="5192"/>
      <c r="Y402" s="5192"/>
      <c r="Z402" s="5192"/>
      <c r="AA402" s="5192">
        <v>3.1374</v>
      </c>
      <c r="AB402" s="5634"/>
    </row>
    <row r="403" spans="1:28" outlineLevel="1">
      <c r="A403" s="5191">
        <v>38203</v>
      </c>
      <c r="B403" s="5194">
        <v>3.0039598482252767</v>
      </c>
      <c r="C403" s="5194">
        <v>2.91</v>
      </c>
      <c r="D403" s="5604"/>
      <c r="E403" s="5194">
        <v>3.02</v>
      </c>
      <c r="F403" s="5194">
        <v>0.29192637127326637</v>
      </c>
      <c r="G403" s="5194">
        <v>0.31</v>
      </c>
      <c r="H403" s="5194">
        <v>0.25</v>
      </c>
      <c r="I403" s="5192">
        <v>2.875</v>
      </c>
      <c r="J403" s="5192">
        <v>4.0625</v>
      </c>
      <c r="K403" s="5631"/>
      <c r="L403" s="5632">
        <v>0</v>
      </c>
      <c r="M403" s="5632">
        <v>0</v>
      </c>
      <c r="N403" s="5633"/>
      <c r="O403" s="5192" t="s">
        <v>1352</v>
      </c>
      <c r="P403" s="5192" t="s">
        <v>1352</v>
      </c>
      <c r="Q403" s="5194">
        <v>2.1010818798449611</v>
      </c>
      <c r="R403" s="5195">
        <v>206.4</v>
      </c>
      <c r="S403" s="5192">
        <v>2.0417000000000001</v>
      </c>
      <c r="T403" s="5193">
        <v>535.1</v>
      </c>
      <c r="U403" s="1777" t="s">
        <v>2447</v>
      </c>
      <c r="V403" s="5193" t="s">
        <v>2447</v>
      </c>
      <c r="W403" s="5192"/>
      <c r="X403" s="5192"/>
      <c r="Y403" s="5192"/>
      <c r="Z403" s="5192"/>
      <c r="AA403" s="5192"/>
      <c r="AB403" s="5634"/>
    </row>
    <row r="404" spans="1:28" outlineLevel="1">
      <c r="A404" s="5191">
        <v>38204</v>
      </c>
      <c r="B404" s="5194">
        <v>3.0372115190858189</v>
      </c>
      <c r="C404" s="5194">
        <v>2.77999999999999</v>
      </c>
      <c r="D404" s="5604"/>
      <c r="E404" s="5194">
        <v>3.32</v>
      </c>
      <c r="F404" s="5194">
        <v>0.33153767740923706</v>
      </c>
      <c r="G404" s="5194">
        <v>0.33</v>
      </c>
      <c r="H404" s="5194">
        <v>0.17</v>
      </c>
      <c r="I404" s="5192">
        <v>3.1875</v>
      </c>
      <c r="J404" s="5192">
        <v>4.1875</v>
      </c>
      <c r="K404" s="5631"/>
      <c r="L404" s="5632">
        <v>0</v>
      </c>
      <c r="M404" s="5632">
        <v>0</v>
      </c>
      <c r="N404" s="5633"/>
      <c r="O404" s="5192" t="s">
        <v>1352</v>
      </c>
      <c r="P404" s="5192" t="s">
        <v>1352</v>
      </c>
      <c r="Q404" s="5194">
        <v>2.1517331356560416</v>
      </c>
      <c r="R404" s="5195">
        <v>269.8</v>
      </c>
      <c r="S404" s="5192">
        <v>2.0499999999999998</v>
      </c>
      <c r="T404" s="5193">
        <v>582.29999999999995</v>
      </c>
      <c r="U404" s="1777" t="s">
        <v>2447</v>
      </c>
      <c r="V404" s="5193" t="s">
        <v>2447</v>
      </c>
      <c r="W404" s="5192"/>
      <c r="X404" s="5192"/>
      <c r="Y404" s="5192"/>
      <c r="Z404" s="5192"/>
      <c r="AA404" s="5192"/>
      <c r="AB404" s="5634"/>
    </row>
    <row r="405" spans="1:28" outlineLevel="1">
      <c r="A405" s="5191">
        <v>38205</v>
      </c>
      <c r="B405" s="5194">
        <v>2.439445858558714</v>
      </c>
      <c r="C405" s="5194">
        <v>2.91</v>
      </c>
      <c r="D405" s="5604"/>
      <c r="E405" s="5194">
        <v>2.2400000000000002</v>
      </c>
      <c r="F405" s="5194">
        <v>0.23326699490368835</v>
      </c>
      <c r="G405" s="5194">
        <v>0.33</v>
      </c>
      <c r="H405" s="5194">
        <v>0.2</v>
      </c>
      <c r="I405" s="5192">
        <v>2.1875</v>
      </c>
      <c r="J405" s="5192">
        <v>4.125</v>
      </c>
      <c r="K405" s="5631"/>
      <c r="L405" s="5632">
        <v>0</v>
      </c>
      <c r="M405" s="5632">
        <v>0</v>
      </c>
      <c r="N405" s="5633"/>
      <c r="O405" s="5192" t="s">
        <v>1352</v>
      </c>
      <c r="P405" s="5192" t="s">
        <v>1352</v>
      </c>
      <c r="Q405" s="5194">
        <v>2.1242414544067936</v>
      </c>
      <c r="R405" s="5195">
        <v>233.40100000000001</v>
      </c>
      <c r="S405" s="5192">
        <v>2.1113</v>
      </c>
      <c r="T405" s="5193">
        <v>557.80100000000004</v>
      </c>
      <c r="U405" s="1777" t="s">
        <v>2447</v>
      </c>
      <c r="V405" s="5193" t="s">
        <v>2447</v>
      </c>
      <c r="W405" s="5192"/>
      <c r="X405" s="5192"/>
      <c r="Y405" s="5192"/>
      <c r="Z405" s="5192"/>
      <c r="AA405" s="5192"/>
      <c r="AB405" s="5634"/>
    </row>
    <row r="406" spans="1:28" outlineLevel="1">
      <c r="A406" s="5191">
        <v>38208</v>
      </c>
      <c r="B406" s="5194">
        <v>2.6600116071314508</v>
      </c>
      <c r="C406" s="5194">
        <v>2.9199999999999902</v>
      </c>
      <c r="D406" s="5604"/>
      <c r="E406" s="5194">
        <v>2.5</v>
      </c>
      <c r="F406" s="5194">
        <v>0.29204636542239687</v>
      </c>
      <c r="G406" s="5194">
        <v>0.35</v>
      </c>
      <c r="H406" s="5194">
        <v>0.2</v>
      </c>
      <c r="I406" s="5192">
        <v>2.375</v>
      </c>
      <c r="J406" s="5192">
        <v>4.1875</v>
      </c>
      <c r="K406" s="5631"/>
      <c r="L406" s="5632">
        <v>0</v>
      </c>
      <c r="M406" s="5632">
        <v>0</v>
      </c>
      <c r="N406" s="5633"/>
      <c r="O406" s="5192" t="s">
        <v>1352</v>
      </c>
      <c r="P406" s="5192" t="s">
        <v>1352</v>
      </c>
      <c r="Q406" s="5194">
        <v>2.2322851124940164</v>
      </c>
      <c r="R406" s="5195">
        <v>208.9</v>
      </c>
      <c r="S406" s="5192">
        <v>2.0859999999999999</v>
      </c>
      <c r="T406" s="5193">
        <v>485.4</v>
      </c>
      <c r="U406" s="1777" t="s">
        <v>2447</v>
      </c>
      <c r="V406" s="5193" t="s">
        <v>2447</v>
      </c>
      <c r="W406" s="5192"/>
      <c r="X406" s="5192"/>
      <c r="Y406" s="5192"/>
      <c r="Z406" s="5192"/>
      <c r="AA406" s="5192"/>
      <c r="AB406" s="5634"/>
    </row>
    <row r="407" spans="1:28" outlineLevel="1">
      <c r="A407" s="5191">
        <v>38209</v>
      </c>
      <c r="B407" s="5194">
        <v>3.4376011141312044</v>
      </c>
      <c r="C407" s="5194">
        <v>2.95</v>
      </c>
      <c r="D407" s="5604"/>
      <c r="E407" s="5194">
        <v>3.74</v>
      </c>
      <c r="F407" s="5194">
        <v>0.45987941101802488</v>
      </c>
      <c r="G407" s="5194">
        <v>0.39</v>
      </c>
      <c r="H407" s="5194">
        <v>0.15</v>
      </c>
      <c r="I407" s="5192">
        <v>3.5625</v>
      </c>
      <c r="J407" s="5192">
        <v>4.1875</v>
      </c>
      <c r="K407" s="5631"/>
      <c r="L407" s="5632">
        <v>0</v>
      </c>
      <c r="M407" s="5632">
        <v>0</v>
      </c>
      <c r="N407" s="5633"/>
      <c r="O407" s="5192" t="s">
        <v>1352</v>
      </c>
      <c r="P407" s="5192" t="s">
        <v>1352</v>
      </c>
      <c r="Q407" s="5194">
        <v>2.1995393838467945</v>
      </c>
      <c r="R407" s="5195">
        <v>240.2</v>
      </c>
      <c r="S407" s="5192">
        <v>2.0804</v>
      </c>
      <c r="T407" s="5193">
        <v>531.20000000000005</v>
      </c>
      <c r="U407" s="1777" t="s">
        <v>2447</v>
      </c>
      <c r="V407" s="5193" t="s">
        <v>2447</v>
      </c>
      <c r="W407" s="5192"/>
      <c r="X407" s="5192"/>
      <c r="Y407" s="5192"/>
      <c r="Z407" s="5192"/>
      <c r="AA407" s="5192">
        <v>3.0489999999999999</v>
      </c>
      <c r="AB407" s="5634"/>
    </row>
    <row r="408" spans="1:28" outlineLevel="1">
      <c r="A408" s="5191">
        <v>38210</v>
      </c>
      <c r="B408" s="5194">
        <v>2.7031720675771704</v>
      </c>
      <c r="C408" s="5194">
        <v>2.91</v>
      </c>
      <c r="D408" s="5604"/>
      <c r="E408" s="5194">
        <v>2.5299999999999998</v>
      </c>
      <c r="F408" s="5194">
        <v>0.32004104831070412</v>
      </c>
      <c r="G408" s="5194">
        <v>0.35</v>
      </c>
      <c r="H408" s="5194">
        <v>0.32</v>
      </c>
      <c r="I408" s="5192">
        <v>2.375</v>
      </c>
      <c r="J408" s="5192">
        <v>3.9375</v>
      </c>
      <c r="K408" s="5631"/>
      <c r="L408" s="5632">
        <v>0</v>
      </c>
      <c r="M408" s="5632">
        <v>0</v>
      </c>
      <c r="N408" s="5633"/>
      <c r="O408" s="5192" t="s">
        <v>1352</v>
      </c>
      <c r="P408" s="5192" t="s">
        <v>1352</v>
      </c>
      <c r="Q408" s="5194">
        <v>2.0743792490118578</v>
      </c>
      <c r="R408" s="5195">
        <v>202.4</v>
      </c>
      <c r="S408" s="5192">
        <v>2.0417000000000001</v>
      </c>
      <c r="T408" s="5193">
        <v>475.1</v>
      </c>
      <c r="U408" s="1777" t="s">
        <v>2447</v>
      </c>
      <c r="V408" s="5193" t="s">
        <v>2447</v>
      </c>
      <c r="W408" s="5192"/>
      <c r="X408" s="5192"/>
      <c r="Y408" s="5192"/>
      <c r="Z408" s="5192"/>
      <c r="AA408" s="5192"/>
      <c r="AB408" s="5634"/>
    </row>
    <row r="409" spans="1:28" outlineLevel="1">
      <c r="A409" s="5191">
        <v>38211</v>
      </c>
      <c r="B409" s="5194">
        <v>3.0689916802518411</v>
      </c>
      <c r="C409" s="5194">
        <v>2.98</v>
      </c>
      <c r="D409" s="5604"/>
      <c r="E409" s="5194">
        <v>3.1</v>
      </c>
      <c r="F409" s="5194">
        <v>0.41120738272237894</v>
      </c>
      <c r="G409" s="5194">
        <v>0.36</v>
      </c>
      <c r="H409" s="5194">
        <v>0.15</v>
      </c>
      <c r="I409" s="5192">
        <v>2.875</v>
      </c>
      <c r="J409" s="5192">
        <v>4.0625</v>
      </c>
      <c r="K409" s="5631"/>
      <c r="L409" s="5632">
        <v>0</v>
      </c>
      <c r="M409" s="5632">
        <v>0</v>
      </c>
      <c r="N409" s="5633"/>
      <c r="O409" s="5192" t="s">
        <v>1352</v>
      </c>
      <c r="P409" s="5192" t="s">
        <v>1352</v>
      </c>
      <c r="Q409" s="5194">
        <v>2.1168570875665216</v>
      </c>
      <c r="R409" s="5195">
        <v>206.7</v>
      </c>
      <c r="S409" s="5192">
        <v>2.0506000000000002</v>
      </c>
      <c r="T409" s="5193">
        <v>457.7</v>
      </c>
      <c r="U409" s="1777" t="s">
        <v>2447</v>
      </c>
      <c r="V409" s="5193" t="s">
        <v>2447</v>
      </c>
      <c r="W409" s="5192"/>
      <c r="X409" s="5192"/>
      <c r="Y409" s="5192"/>
      <c r="Z409" s="5192"/>
      <c r="AA409" s="5192"/>
      <c r="AB409" s="5634"/>
    </row>
    <row r="410" spans="1:28" outlineLevel="1">
      <c r="A410" s="5191">
        <v>38212</v>
      </c>
      <c r="B410" s="5194">
        <v>2.5411678292487894</v>
      </c>
      <c r="C410" s="5194">
        <v>2.96</v>
      </c>
      <c r="D410" s="5604"/>
      <c r="E410" s="5194">
        <v>2.31</v>
      </c>
      <c r="F410" s="5194">
        <v>0.22630198521953343</v>
      </c>
      <c r="G410" s="5194">
        <v>0.31</v>
      </c>
      <c r="H410" s="5194">
        <v>0.2</v>
      </c>
      <c r="I410" s="5192">
        <v>2.25</v>
      </c>
      <c r="J410" s="5192">
        <v>3.6875</v>
      </c>
      <c r="K410" s="5631"/>
      <c r="L410" s="5632">
        <v>0</v>
      </c>
      <c r="M410" s="5632">
        <v>0</v>
      </c>
      <c r="N410" s="5633"/>
      <c r="O410" s="5192" t="s">
        <v>1352</v>
      </c>
      <c r="P410" s="5192" t="s">
        <v>1352</v>
      </c>
      <c r="Q410" s="5194">
        <v>2.1840390338375042</v>
      </c>
      <c r="R410" s="5195">
        <v>279.601</v>
      </c>
      <c r="S410" s="5192">
        <v>2.1425000000000001</v>
      </c>
      <c r="T410" s="5193">
        <v>640.601</v>
      </c>
      <c r="U410" s="1777" t="s">
        <v>2447</v>
      </c>
      <c r="V410" s="5193" t="s">
        <v>2447</v>
      </c>
      <c r="W410" s="5192"/>
      <c r="X410" s="5192"/>
      <c r="Y410" s="5192"/>
      <c r="Z410" s="5192"/>
      <c r="AA410" s="5192"/>
      <c r="AB410" s="5634"/>
    </row>
    <row r="411" spans="1:28" outlineLevel="1">
      <c r="A411" s="5191">
        <v>38216</v>
      </c>
      <c r="B411" s="5194">
        <v>2.7068376680533284</v>
      </c>
      <c r="C411" s="5194">
        <v>2.9199999999999902</v>
      </c>
      <c r="D411" s="5604"/>
      <c r="E411" s="5194">
        <v>2.56</v>
      </c>
      <c r="F411" s="5194">
        <v>0.32752664597949271</v>
      </c>
      <c r="G411" s="5194">
        <v>0.3</v>
      </c>
      <c r="H411" s="5194">
        <v>0.39</v>
      </c>
      <c r="I411" s="5192">
        <v>2.4375</v>
      </c>
      <c r="J411" s="5192">
        <v>4.25</v>
      </c>
      <c r="K411" s="5631"/>
      <c r="L411" s="5632">
        <v>0</v>
      </c>
      <c r="M411" s="5632">
        <v>0</v>
      </c>
      <c r="N411" s="5633"/>
      <c r="O411" s="5192" t="s">
        <v>1352</v>
      </c>
      <c r="P411" s="5192" t="s">
        <v>1352</v>
      </c>
      <c r="Q411" s="5194">
        <v>2.2466850828729283</v>
      </c>
      <c r="R411" s="5195">
        <v>307.7</v>
      </c>
      <c r="S411" s="5192">
        <v>2.1398000000000001</v>
      </c>
      <c r="T411" s="5193">
        <v>660.1</v>
      </c>
      <c r="U411" s="1777" t="s">
        <v>2447</v>
      </c>
      <c r="V411" s="5193" t="s">
        <v>2447</v>
      </c>
      <c r="W411" s="5192"/>
      <c r="X411" s="5192"/>
      <c r="Y411" s="5192"/>
      <c r="Z411" s="5192"/>
      <c r="AA411" s="5192">
        <v>2.9969999999999999</v>
      </c>
      <c r="AB411" s="5634"/>
    </row>
    <row r="412" spans="1:28" outlineLevel="1">
      <c r="A412" s="5191">
        <v>38217</v>
      </c>
      <c r="B412" s="5194">
        <v>2.7926479019496</v>
      </c>
      <c r="C412" s="5194">
        <v>2.93</v>
      </c>
      <c r="D412" s="5604"/>
      <c r="E412" s="5194">
        <v>2.7</v>
      </c>
      <c r="F412" s="5194">
        <v>0.27169945191080408</v>
      </c>
      <c r="G412" s="5194">
        <v>0.31</v>
      </c>
      <c r="H412" s="5194">
        <v>0.2</v>
      </c>
      <c r="I412" s="5192">
        <v>2.5625</v>
      </c>
      <c r="J412" s="5192">
        <v>4.1875</v>
      </c>
      <c r="K412" s="5631"/>
      <c r="L412" s="5632">
        <v>0</v>
      </c>
      <c r="M412" s="5632">
        <v>0</v>
      </c>
      <c r="N412" s="5633"/>
      <c r="O412" s="5192" t="s">
        <v>1352</v>
      </c>
      <c r="P412" s="5192" t="s">
        <v>1352</v>
      </c>
      <c r="Q412" s="5194">
        <v>2.2272119119551141</v>
      </c>
      <c r="R412" s="5195">
        <v>231.7</v>
      </c>
      <c r="S412" s="5192">
        <v>2.1135999999999999</v>
      </c>
      <c r="T412" s="5193">
        <v>594.4</v>
      </c>
      <c r="U412" s="1777" t="s">
        <v>2447</v>
      </c>
      <c r="V412" s="5193" t="s">
        <v>2447</v>
      </c>
      <c r="W412" s="5192"/>
      <c r="X412" s="5192"/>
      <c r="Y412" s="5192"/>
      <c r="Z412" s="5192"/>
      <c r="AA412" s="5192"/>
      <c r="AB412" s="5634"/>
    </row>
    <row r="413" spans="1:28" outlineLevel="1">
      <c r="A413" s="5191">
        <v>38218</v>
      </c>
      <c r="B413" s="5194">
        <v>3.5807432999946389</v>
      </c>
      <c r="C413" s="5194">
        <v>2.98</v>
      </c>
      <c r="D413" s="5604"/>
      <c r="E413" s="5194">
        <v>4.13</v>
      </c>
      <c r="F413" s="5194">
        <v>0.42636830576327517</v>
      </c>
      <c r="G413" s="5194">
        <v>0.35</v>
      </c>
      <c r="H413" s="5194">
        <v>0.56999999999999995</v>
      </c>
      <c r="I413" s="5192">
        <v>4.125</v>
      </c>
      <c r="J413" s="5192">
        <v>4.3125</v>
      </c>
      <c r="K413" s="5631"/>
      <c r="L413" s="5632">
        <v>0</v>
      </c>
      <c r="M413" s="5632">
        <v>0</v>
      </c>
      <c r="N413" s="5633"/>
      <c r="O413" s="5192" t="s">
        <v>1352</v>
      </c>
      <c r="P413" s="5192" t="s">
        <v>1352</v>
      </c>
      <c r="Q413" s="5194">
        <v>2.3174968071519797</v>
      </c>
      <c r="R413" s="5195">
        <v>313.2</v>
      </c>
      <c r="S413" s="5192">
        <v>2.1777000000000002</v>
      </c>
      <c r="T413" s="5193">
        <v>638.1</v>
      </c>
      <c r="U413" s="1777" t="s">
        <v>2447</v>
      </c>
      <c r="V413" s="5193" t="s">
        <v>2447</v>
      </c>
      <c r="W413" s="5192"/>
      <c r="X413" s="5192"/>
      <c r="Y413" s="5192"/>
      <c r="Z413" s="5192"/>
      <c r="AA413" s="5192"/>
      <c r="AB413" s="5634"/>
    </row>
    <row r="414" spans="1:28" outlineLevel="1">
      <c r="A414" s="5191">
        <v>38219</v>
      </c>
      <c r="B414" s="5194">
        <v>3.458642876201206</v>
      </c>
      <c r="C414" s="5194">
        <v>2.89</v>
      </c>
      <c r="D414" s="5604"/>
      <c r="E414" s="5194">
        <v>3.92</v>
      </c>
      <c r="F414" s="5194">
        <v>0.34686898593634347</v>
      </c>
      <c r="G414" s="5194">
        <v>0.32</v>
      </c>
      <c r="H414" s="5194" t="s">
        <v>2446</v>
      </c>
      <c r="I414" s="5192">
        <v>3.9375</v>
      </c>
      <c r="J414" s="5192">
        <v>4.375</v>
      </c>
      <c r="K414" s="5631"/>
      <c r="L414" s="5632">
        <v>0</v>
      </c>
      <c r="M414" s="5632">
        <v>0</v>
      </c>
      <c r="N414" s="5633"/>
      <c r="O414" s="5192" t="s">
        <v>1352</v>
      </c>
      <c r="P414" s="5192" t="s">
        <v>1352</v>
      </c>
      <c r="Q414" s="5194">
        <v>2.3010641200545701</v>
      </c>
      <c r="R414" s="5195">
        <v>366.5</v>
      </c>
      <c r="S414" s="5192">
        <v>2.1833999999999998</v>
      </c>
      <c r="T414" s="5193">
        <v>706</v>
      </c>
      <c r="U414" s="1777" t="s">
        <v>2447</v>
      </c>
      <c r="V414" s="5193" t="s">
        <v>2447</v>
      </c>
      <c r="W414" s="5192"/>
      <c r="X414" s="5192"/>
      <c r="Y414" s="5192"/>
      <c r="Z414" s="5192"/>
      <c r="AA414" s="5192"/>
      <c r="AB414" s="5634"/>
    </row>
    <row r="415" spans="1:28" outlineLevel="1">
      <c r="A415" s="5191">
        <v>38222</v>
      </c>
      <c r="B415" s="5194">
        <v>2.6145057162372289</v>
      </c>
      <c r="C415" s="5194">
        <v>2.9199999999999902</v>
      </c>
      <c r="D415" s="5604"/>
      <c r="E415" s="5194">
        <v>2.44</v>
      </c>
      <c r="F415" s="5194">
        <v>0.24606729917773565</v>
      </c>
      <c r="G415" s="5194">
        <v>0.34</v>
      </c>
      <c r="H415" s="5194">
        <v>0.21</v>
      </c>
      <c r="I415" s="5192">
        <v>2.375</v>
      </c>
      <c r="J415" s="5192">
        <v>4.0625</v>
      </c>
      <c r="K415" s="5631"/>
      <c r="L415" s="5632">
        <v>0</v>
      </c>
      <c r="M415" s="5632">
        <v>0</v>
      </c>
      <c r="N415" s="5633"/>
      <c r="O415" s="5192" t="s">
        <v>1352</v>
      </c>
      <c r="P415" s="5192" t="s">
        <v>1352</v>
      </c>
      <c r="Q415" s="5194">
        <v>2.2085682406209575</v>
      </c>
      <c r="R415" s="5195">
        <v>309.2</v>
      </c>
      <c r="S415" s="5192">
        <v>2.1326000000000001</v>
      </c>
      <c r="T415" s="5193">
        <v>625.6</v>
      </c>
      <c r="U415" s="1777" t="s">
        <v>2447</v>
      </c>
      <c r="V415" s="5193" t="s">
        <v>2447</v>
      </c>
      <c r="W415" s="5192"/>
      <c r="X415" s="5192"/>
      <c r="Y415" s="5192"/>
      <c r="Z415" s="5192"/>
      <c r="AA415" s="5192"/>
      <c r="AB415" s="5634"/>
    </row>
    <row r="416" spans="1:28" outlineLevel="1">
      <c r="A416" s="5191">
        <v>38223</v>
      </c>
      <c r="B416" s="5194">
        <v>3.0235109318951143</v>
      </c>
      <c r="C416" s="5194">
        <v>2.89</v>
      </c>
      <c r="D416" s="5604"/>
      <c r="E416" s="5194">
        <v>3.04</v>
      </c>
      <c r="F416" s="5194">
        <v>0.32452932018681885</v>
      </c>
      <c r="G416" s="5194">
        <v>0.35</v>
      </c>
      <c r="H416" s="5194">
        <v>0.2</v>
      </c>
      <c r="I416" s="5192">
        <v>3</v>
      </c>
      <c r="J416" s="5192">
        <v>4.3125</v>
      </c>
      <c r="K416" s="5631"/>
      <c r="L416" s="5632">
        <v>0</v>
      </c>
      <c r="M416" s="5632">
        <v>0</v>
      </c>
      <c r="N416" s="5633"/>
      <c r="O416" s="5192" t="s">
        <v>1352</v>
      </c>
      <c r="P416" s="5192" t="s">
        <v>1352</v>
      </c>
      <c r="Q416" s="5194">
        <v>2.3721731769258678</v>
      </c>
      <c r="R416" s="5195">
        <v>330.76</v>
      </c>
      <c r="S416" s="5192">
        <v>2.2219000000000002</v>
      </c>
      <c r="T416" s="5193">
        <v>703.86</v>
      </c>
      <c r="U416" s="1777" t="s">
        <v>2447</v>
      </c>
      <c r="V416" s="5193" t="s">
        <v>2447</v>
      </c>
      <c r="W416" s="5192"/>
      <c r="X416" s="5192"/>
      <c r="Y416" s="5192"/>
      <c r="Z416" s="5192"/>
      <c r="AA416" s="5192">
        <v>2.7976000000000001</v>
      </c>
      <c r="AB416" s="5634"/>
    </row>
    <row r="417" spans="1:28" outlineLevel="1">
      <c r="A417" s="5191">
        <v>38224</v>
      </c>
      <c r="B417" s="5194">
        <v>2.6393687518020803</v>
      </c>
      <c r="C417" s="5194">
        <v>2.96</v>
      </c>
      <c r="D417" s="5604"/>
      <c r="E417" s="5194">
        <v>2.4900000000000002</v>
      </c>
      <c r="F417" s="5194">
        <v>0.29894624941864334</v>
      </c>
      <c r="G417" s="5194">
        <v>0.31</v>
      </c>
      <c r="H417" s="5194" t="s">
        <v>2446</v>
      </c>
      <c r="I417" s="5192">
        <v>2.4375</v>
      </c>
      <c r="J417" s="5192">
        <v>4.25</v>
      </c>
      <c r="K417" s="5631"/>
      <c r="L417" s="5632">
        <v>0</v>
      </c>
      <c r="M417" s="5632">
        <v>0</v>
      </c>
      <c r="N417" s="5633"/>
      <c r="O417" s="5192" t="s">
        <v>1352</v>
      </c>
      <c r="P417" s="5192" t="s">
        <v>1352</v>
      </c>
      <c r="Q417" s="5194">
        <v>2.4297443068318016</v>
      </c>
      <c r="R417" s="5195">
        <v>250.3</v>
      </c>
      <c r="S417" s="5192">
        <v>2.2328999999999999</v>
      </c>
      <c r="T417" s="5193">
        <v>611.1</v>
      </c>
      <c r="U417" s="1777" t="s">
        <v>2447</v>
      </c>
      <c r="V417" s="5193" t="s">
        <v>2447</v>
      </c>
      <c r="W417" s="5192"/>
      <c r="X417" s="5192"/>
      <c r="Y417" s="5192"/>
      <c r="Z417" s="5192"/>
      <c r="AA417" s="5192"/>
      <c r="AB417" s="5634"/>
    </row>
    <row r="418" spans="1:28" outlineLevel="1">
      <c r="A418" s="5191">
        <v>38225</v>
      </c>
      <c r="B418" s="5194">
        <v>3.4119110781771025</v>
      </c>
      <c r="C418" s="5194">
        <v>2.9399999999999902</v>
      </c>
      <c r="D418" s="5604"/>
      <c r="E418" s="5194">
        <v>3.63</v>
      </c>
      <c r="F418" s="5194">
        <v>0.34880281690140841</v>
      </c>
      <c r="G418" s="5194">
        <v>0.37</v>
      </c>
      <c r="H418" s="5194" t="s">
        <v>2446</v>
      </c>
      <c r="I418" s="5192">
        <v>3.625</v>
      </c>
      <c r="J418" s="5192">
        <v>4.75</v>
      </c>
      <c r="K418" s="5631"/>
      <c r="L418" s="5632">
        <v>0</v>
      </c>
      <c r="M418" s="5632">
        <v>0</v>
      </c>
      <c r="N418" s="5633"/>
      <c r="O418" s="5192" t="s">
        <v>1352</v>
      </c>
      <c r="P418" s="5192" t="s">
        <v>1352</v>
      </c>
      <c r="Q418" s="5194">
        <v>2.8803958623433461</v>
      </c>
      <c r="R418" s="5195">
        <v>251.35</v>
      </c>
      <c r="S418" s="5192">
        <v>2.5066999999999999</v>
      </c>
      <c r="T418" s="5193">
        <v>712.35</v>
      </c>
      <c r="U418" s="1777" t="s">
        <v>2447</v>
      </c>
      <c r="V418" s="5193" t="s">
        <v>2447</v>
      </c>
      <c r="W418" s="5192"/>
      <c r="X418" s="5192"/>
      <c r="Y418" s="5192"/>
      <c r="Z418" s="5192"/>
      <c r="AA418" s="5192"/>
      <c r="AB418" s="5634"/>
    </row>
    <row r="419" spans="1:28" outlineLevel="1">
      <c r="A419" s="5191">
        <v>38226</v>
      </c>
      <c r="B419" s="5194">
        <v>3.1241542471219663</v>
      </c>
      <c r="C419" s="5194">
        <v>2.98</v>
      </c>
      <c r="D419" s="5604"/>
      <c r="E419" s="5194">
        <v>3.3</v>
      </c>
      <c r="F419" s="5194">
        <v>0.34853567991200329</v>
      </c>
      <c r="G419" s="5194">
        <v>0.35</v>
      </c>
      <c r="H419" s="5194" t="s">
        <v>2446</v>
      </c>
      <c r="I419" s="5192">
        <v>3.1875</v>
      </c>
      <c r="J419" s="5192">
        <v>4.625</v>
      </c>
      <c r="K419" s="5631"/>
      <c r="L419" s="5632">
        <v>0</v>
      </c>
      <c r="M419" s="5632">
        <v>0</v>
      </c>
      <c r="N419" s="5633"/>
      <c r="O419" s="5192" t="s">
        <v>1352</v>
      </c>
      <c r="P419" s="5192" t="s">
        <v>1352</v>
      </c>
      <c r="Q419" s="5194">
        <v>2.7101361464968154</v>
      </c>
      <c r="R419" s="5195">
        <v>376.8</v>
      </c>
      <c r="S419" s="5192">
        <v>2.5468000000000002</v>
      </c>
      <c r="T419" s="5193">
        <v>840.4</v>
      </c>
      <c r="U419" s="1777" t="s">
        <v>2447</v>
      </c>
      <c r="V419" s="5193" t="s">
        <v>2447</v>
      </c>
      <c r="W419" s="5192"/>
      <c r="X419" s="5192"/>
      <c r="Y419" s="5192"/>
      <c r="Z419" s="5192"/>
      <c r="AA419" s="5192"/>
      <c r="AB419" s="5634"/>
    </row>
    <row r="420" spans="1:28" outlineLevel="1">
      <c r="A420" s="5191">
        <v>38229</v>
      </c>
      <c r="B420" s="5194">
        <v>3.0197040954049252</v>
      </c>
      <c r="C420" s="5194">
        <v>2.96</v>
      </c>
      <c r="D420" s="5604"/>
      <c r="E420" s="5194">
        <v>3.05</v>
      </c>
      <c r="F420" s="5194">
        <v>0.23945613379814079</v>
      </c>
      <c r="G420" s="5194">
        <v>0.33</v>
      </c>
      <c r="H420" s="5194">
        <v>0.2</v>
      </c>
      <c r="I420" s="5192">
        <v>3.0625</v>
      </c>
      <c r="J420" s="5192">
        <v>4.5</v>
      </c>
      <c r="K420" s="5631"/>
      <c r="L420" s="5632">
        <v>0</v>
      </c>
      <c r="M420" s="5632">
        <v>0</v>
      </c>
      <c r="N420" s="5633"/>
      <c r="O420" s="5192" t="s">
        <v>1352</v>
      </c>
      <c r="P420" s="5192" t="s">
        <v>1352</v>
      </c>
      <c r="Q420" s="5194">
        <v>2.3975257069408742</v>
      </c>
      <c r="R420" s="5195">
        <v>311.2</v>
      </c>
      <c r="S420" s="5192">
        <v>2.3410000000000002</v>
      </c>
      <c r="T420" s="5193">
        <v>749.3</v>
      </c>
      <c r="U420" s="1777" t="s">
        <v>2447</v>
      </c>
      <c r="V420" s="5193" t="s">
        <v>2447</v>
      </c>
      <c r="W420" s="5192"/>
      <c r="X420" s="5192"/>
      <c r="Y420" s="5192"/>
      <c r="Z420" s="5192"/>
      <c r="AA420" s="5192"/>
      <c r="AB420" s="5634"/>
    </row>
    <row r="421" spans="1:28">
      <c r="A421" s="5191">
        <v>38230</v>
      </c>
      <c r="B421" s="5194">
        <v>3.5212995938669778</v>
      </c>
      <c r="C421" s="5194">
        <v>3.02</v>
      </c>
      <c r="D421" s="5604"/>
      <c r="E421" s="5194">
        <v>3.86</v>
      </c>
      <c r="F421" s="5194">
        <v>0.54582742639040349</v>
      </c>
      <c r="G421" s="5194">
        <v>0.34</v>
      </c>
      <c r="H421" s="5194">
        <v>0.87</v>
      </c>
      <c r="I421" s="5192">
        <v>3.5625</v>
      </c>
      <c r="J421" s="5192">
        <v>4.4375</v>
      </c>
      <c r="K421" s="5631"/>
      <c r="L421" s="5632">
        <v>0</v>
      </c>
      <c r="M421" s="5632">
        <v>0</v>
      </c>
      <c r="N421" s="5633"/>
      <c r="O421" s="5192" t="s">
        <v>1352</v>
      </c>
      <c r="P421" s="5192" t="s">
        <v>1352</v>
      </c>
      <c r="Q421" s="5194">
        <v>2.3408254599701639</v>
      </c>
      <c r="R421" s="5195">
        <v>402.2</v>
      </c>
      <c r="S421" s="5192">
        <v>2.2993999999999999</v>
      </c>
      <c r="T421" s="5193">
        <v>757.7</v>
      </c>
      <c r="U421" s="1777" t="s">
        <v>2447</v>
      </c>
      <c r="V421" s="5193" t="s">
        <v>2447</v>
      </c>
      <c r="W421" s="5192"/>
      <c r="X421" s="5192"/>
      <c r="Y421" s="5192"/>
      <c r="Z421" s="5192"/>
      <c r="AA421" s="5192"/>
      <c r="AB421" s="5634"/>
    </row>
    <row r="422" spans="1:28" outlineLevel="1">
      <c r="A422" s="5191">
        <v>38231</v>
      </c>
      <c r="B422" s="5194">
        <v>2.8048496598503361</v>
      </c>
      <c r="C422" s="5194">
        <v>2.77</v>
      </c>
      <c r="D422" s="5604"/>
      <c r="E422" s="5194">
        <v>2.84</v>
      </c>
      <c r="F422" s="5194">
        <v>0.31735806609079525</v>
      </c>
      <c r="G422" s="5194">
        <v>0.31</v>
      </c>
      <c r="H422" s="5194">
        <v>0.33</v>
      </c>
      <c r="I422" s="5192">
        <v>2.75</v>
      </c>
      <c r="J422" s="5192">
        <v>4.375</v>
      </c>
      <c r="K422" s="5631"/>
      <c r="L422" s="5632">
        <v>0</v>
      </c>
      <c r="M422" s="5632">
        <v>0</v>
      </c>
      <c r="N422" s="5633"/>
      <c r="O422" s="5192" t="s">
        <v>1352</v>
      </c>
      <c r="P422" s="5192" t="s">
        <v>1352</v>
      </c>
      <c r="Q422" s="5194">
        <v>2.3531209287326669</v>
      </c>
      <c r="R422" s="5195">
        <v>310.10000000000002</v>
      </c>
      <c r="S422" s="5192">
        <v>2.3062</v>
      </c>
      <c r="T422" s="5193">
        <v>799.7</v>
      </c>
      <c r="U422" s="1777" t="s">
        <v>2447</v>
      </c>
      <c r="V422" s="5193" t="s">
        <v>2447</v>
      </c>
      <c r="W422" s="5192"/>
      <c r="X422" s="5192"/>
      <c r="Y422" s="5192"/>
      <c r="Z422" s="5192"/>
      <c r="AA422" s="5192"/>
      <c r="AB422" s="5634"/>
    </row>
    <row r="423" spans="1:28" outlineLevel="1">
      <c r="A423" s="5191">
        <v>38232</v>
      </c>
      <c r="B423" s="5194">
        <v>2.5046766917293231</v>
      </c>
      <c r="C423" s="5194">
        <v>3.02999999999999</v>
      </c>
      <c r="D423" s="5604"/>
      <c r="E423" s="5194">
        <v>2.38</v>
      </c>
      <c r="F423" s="5194">
        <v>0.38945178216030396</v>
      </c>
      <c r="G423" s="5194">
        <v>0.35</v>
      </c>
      <c r="H423" s="5194" t="s">
        <v>2446</v>
      </c>
      <c r="I423" s="5192">
        <v>2.3125</v>
      </c>
      <c r="J423" s="5192">
        <v>4.1875</v>
      </c>
      <c r="K423" s="5631"/>
      <c r="L423" s="5632">
        <v>0</v>
      </c>
      <c r="M423" s="5632">
        <v>0</v>
      </c>
      <c r="N423" s="5633"/>
      <c r="O423" s="5192" t="s">
        <v>1352</v>
      </c>
      <c r="P423" s="5192" t="s">
        <v>1352</v>
      </c>
      <c r="Q423" s="5194">
        <v>2.1693069306930695</v>
      </c>
      <c r="R423" s="5195">
        <v>202</v>
      </c>
      <c r="S423" s="5192">
        <v>2.1897000000000002</v>
      </c>
      <c r="T423" s="5193">
        <v>609.79999999999995</v>
      </c>
      <c r="U423" s="1777" t="s">
        <v>2447</v>
      </c>
      <c r="V423" s="5193" t="s">
        <v>2447</v>
      </c>
      <c r="W423" s="5192"/>
      <c r="X423" s="5192"/>
      <c r="Y423" s="5192"/>
      <c r="Z423" s="5192"/>
      <c r="AA423" s="5192"/>
      <c r="AB423" s="5634"/>
    </row>
    <row r="424" spans="1:28" outlineLevel="1">
      <c r="A424" s="5191">
        <v>38233</v>
      </c>
      <c r="B424" s="5194">
        <v>3.4970428158848561</v>
      </c>
      <c r="C424" s="5194">
        <v>2.99</v>
      </c>
      <c r="D424" s="5604"/>
      <c r="E424" s="5194">
        <v>4.01</v>
      </c>
      <c r="F424" s="5194">
        <v>0.29570742213386347</v>
      </c>
      <c r="G424" s="5194">
        <v>0.34</v>
      </c>
      <c r="H424" s="5194">
        <v>0.2</v>
      </c>
      <c r="I424" s="5192">
        <v>4</v>
      </c>
      <c r="J424" s="5192">
        <v>4.5625</v>
      </c>
      <c r="K424" s="5631"/>
      <c r="L424" s="5632">
        <v>0</v>
      </c>
      <c r="M424" s="5632">
        <v>0</v>
      </c>
      <c r="N424" s="5633"/>
      <c r="O424" s="5192" t="s">
        <v>1352</v>
      </c>
      <c r="P424" s="5192" t="s">
        <v>1352</v>
      </c>
      <c r="Q424" s="5194">
        <v>2.3155675372086493</v>
      </c>
      <c r="R424" s="5195">
        <v>356.1</v>
      </c>
      <c r="S424" s="5192">
        <v>2.2467999999999999</v>
      </c>
      <c r="T424" s="5193">
        <v>703.6</v>
      </c>
      <c r="U424" s="1777" t="s">
        <v>2447</v>
      </c>
      <c r="V424" s="5193" t="s">
        <v>2447</v>
      </c>
      <c r="W424" s="5192"/>
      <c r="X424" s="5192"/>
      <c r="Y424" s="5192"/>
      <c r="Z424" s="5192"/>
      <c r="AA424" s="5192"/>
      <c r="AB424" s="5634"/>
    </row>
    <row r="425" spans="1:28" outlineLevel="1">
      <c r="A425" s="5191">
        <v>38236</v>
      </c>
      <c r="B425" s="5194">
        <v>2.6059805678028436</v>
      </c>
      <c r="C425" s="5194">
        <v>2.9199999999999902</v>
      </c>
      <c r="D425" s="5604"/>
      <c r="E425" s="5194">
        <v>2.44</v>
      </c>
      <c r="F425" s="5194">
        <v>0.24101359582866333</v>
      </c>
      <c r="G425" s="5194">
        <v>0.3</v>
      </c>
      <c r="H425" s="5194">
        <v>0.2</v>
      </c>
      <c r="I425" s="5192">
        <v>2.375</v>
      </c>
      <c r="J425" s="5192">
        <v>4.1875</v>
      </c>
      <c r="K425" s="5631"/>
      <c r="L425" s="5632">
        <v>0</v>
      </c>
      <c r="M425" s="5632">
        <v>0</v>
      </c>
      <c r="N425" s="5633"/>
      <c r="O425" s="5192" t="s">
        <v>1352</v>
      </c>
      <c r="P425" s="5192" t="s">
        <v>1352</v>
      </c>
      <c r="Q425" s="5194">
        <v>2.2070608300170553</v>
      </c>
      <c r="R425" s="5195">
        <v>175.9</v>
      </c>
      <c r="S425" s="5192">
        <v>2.1989000000000001</v>
      </c>
      <c r="T425" s="5193">
        <v>411.2</v>
      </c>
      <c r="U425" s="1777" t="s">
        <v>2447</v>
      </c>
      <c r="V425" s="5193" t="s">
        <v>2447</v>
      </c>
      <c r="W425" s="5192"/>
      <c r="X425" s="5192"/>
      <c r="Y425" s="5192"/>
      <c r="Z425" s="5192"/>
      <c r="AA425" s="5192"/>
      <c r="AB425" s="5634"/>
    </row>
    <row r="426" spans="1:28" outlineLevel="1">
      <c r="A426" s="5191">
        <v>38237</v>
      </c>
      <c r="B426" s="5194">
        <v>3.1839121589398602</v>
      </c>
      <c r="C426" s="5194">
        <v>3.04</v>
      </c>
      <c r="D426" s="5604"/>
      <c r="E426" s="5194">
        <v>3.15</v>
      </c>
      <c r="F426" s="5194">
        <v>0.29295665122435471</v>
      </c>
      <c r="G426" s="5194">
        <v>0.33</v>
      </c>
      <c r="H426" s="5194">
        <v>0.15</v>
      </c>
      <c r="I426" s="5192">
        <v>3</v>
      </c>
      <c r="J426" s="5192">
        <v>4.3125</v>
      </c>
      <c r="K426" s="5631"/>
      <c r="L426" s="5632">
        <v>0</v>
      </c>
      <c r="M426" s="5632">
        <v>0</v>
      </c>
      <c r="N426" s="5633"/>
      <c r="O426" s="5192" t="s">
        <v>1352</v>
      </c>
      <c r="P426" s="5192" t="s">
        <v>1352</v>
      </c>
      <c r="Q426" s="5194">
        <v>2.2731479156202914</v>
      </c>
      <c r="R426" s="5195">
        <v>199.1</v>
      </c>
      <c r="S426" s="5192">
        <v>2.2303999999999999</v>
      </c>
      <c r="T426" s="5193">
        <v>500.5</v>
      </c>
      <c r="U426" s="1777" t="s">
        <v>2447</v>
      </c>
      <c r="V426" s="5193" t="s">
        <v>2447</v>
      </c>
      <c r="W426" s="5192"/>
      <c r="X426" s="5192"/>
      <c r="Y426" s="5192"/>
      <c r="Z426" s="5192"/>
      <c r="AA426" s="5192">
        <v>2.9001000000000001</v>
      </c>
      <c r="AB426" s="5634"/>
    </row>
    <row r="427" spans="1:28" outlineLevel="1">
      <c r="A427" s="5191">
        <v>38238</v>
      </c>
      <c r="B427" s="5194">
        <v>2.8334959466877496</v>
      </c>
      <c r="C427" s="5194">
        <v>3.06</v>
      </c>
      <c r="D427" s="5604"/>
      <c r="E427" s="5194">
        <v>2.69</v>
      </c>
      <c r="F427" s="5194">
        <v>0.33116782675947415</v>
      </c>
      <c r="G427" s="5194">
        <v>0.38</v>
      </c>
      <c r="H427" s="5194">
        <v>0.2</v>
      </c>
      <c r="I427" s="5192">
        <v>2.4375</v>
      </c>
      <c r="J427" s="5192">
        <v>4.5</v>
      </c>
      <c r="K427" s="5631"/>
      <c r="L427" s="5632">
        <v>0</v>
      </c>
      <c r="M427" s="5632">
        <v>0</v>
      </c>
      <c r="N427" s="5633"/>
      <c r="O427" s="5192" t="s">
        <v>1352</v>
      </c>
      <c r="P427" s="5192" t="s">
        <v>1352</v>
      </c>
      <c r="Q427" s="5194">
        <v>2.253606168446026</v>
      </c>
      <c r="R427" s="5195">
        <v>252.9</v>
      </c>
      <c r="S427" s="5192">
        <v>2.2016</v>
      </c>
      <c r="T427" s="5193">
        <v>495.5</v>
      </c>
      <c r="U427" s="1777" t="s">
        <v>2447</v>
      </c>
      <c r="V427" s="5193" t="s">
        <v>2447</v>
      </c>
      <c r="W427" s="5192"/>
      <c r="X427" s="5192"/>
      <c r="Y427" s="5192"/>
      <c r="Z427" s="5192"/>
      <c r="AA427" s="5192"/>
      <c r="AB427" s="5634"/>
    </row>
    <row r="428" spans="1:28" outlineLevel="1">
      <c r="A428" s="5191">
        <v>38239</v>
      </c>
      <c r="B428" s="5194">
        <v>3.5889803547789247</v>
      </c>
      <c r="C428" s="5194">
        <v>2.99</v>
      </c>
      <c r="D428" s="5604"/>
      <c r="E428" s="5194">
        <v>3.91</v>
      </c>
      <c r="F428" s="5194">
        <v>0.34249120471617384</v>
      </c>
      <c r="G428" s="5194">
        <v>0.31</v>
      </c>
      <c r="H428" s="5194">
        <v>0.15</v>
      </c>
      <c r="I428" s="5192">
        <v>3.75</v>
      </c>
      <c r="J428" s="5192">
        <v>4.4375</v>
      </c>
      <c r="K428" s="5631"/>
      <c r="L428" s="5632">
        <v>0</v>
      </c>
      <c r="M428" s="5632">
        <v>0</v>
      </c>
      <c r="N428" s="5633"/>
      <c r="O428" s="5192" t="s">
        <v>1352</v>
      </c>
      <c r="P428" s="5192" t="s">
        <v>1352</v>
      </c>
      <c r="Q428" s="5194">
        <v>2.2674699106358798</v>
      </c>
      <c r="R428" s="5195">
        <v>193.59</v>
      </c>
      <c r="S428" s="5192">
        <v>2.2263000000000002</v>
      </c>
      <c r="T428" s="5193">
        <v>446.29</v>
      </c>
      <c r="U428" s="1777" t="s">
        <v>2447</v>
      </c>
      <c r="V428" s="5193" t="s">
        <v>2447</v>
      </c>
      <c r="W428" s="5192"/>
      <c r="X428" s="5192"/>
      <c r="Y428" s="5192"/>
      <c r="Z428" s="5192"/>
      <c r="AA428" s="5192"/>
      <c r="AB428" s="5634"/>
    </row>
    <row r="429" spans="1:28" outlineLevel="1">
      <c r="A429" s="5191">
        <v>38240</v>
      </c>
      <c r="B429" s="5194">
        <v>2.8773177379027977</v>
      </c>
      <c r="C429" s="5194">
        <v>2.97</v>
      </c>
      <c r="D429" s="5604"/>
      <c r="E429" s="5194">
        <v>2.85</v>
      </c>
      <c r="F429" s="5194">
        <v>0.30826290082820135</v>
      </c>
      <c r="G429" s="5194">
        <v>0.34</v>
      </c>
      <c r="H429" s="5194">
        <v>0.2</v>
      </c>
      <c r="I429" s="5192">
        <v>2.6875</v>
      </c>
      <c r="J429" s="5192">
        <v>4.1875</v>
      </c>
      <c r="K429" s="5631"/>
      <c r="L429" s="5632">
        <v>0</v>
      </c>
      <c r="M429" s="5632">
        <v>0</v>
      </c>
      <c r="N429" s="5633"/>
      <c r="O429" s="5192" t="s">
        <v>1352</v>
      </c>
      <c r="P429" s="5192" t="s">
        <v>1352</v>
      </c>
      <c r="Q429" s="5194">
        <v>2.3537006945906125</v>
      </c>
      <c r="R429" s="5195">
        <v>237.55</v>
      </c>
      <c r="S429" s="5192">
        <v>2.2679</v>
      </c>
      <c r="T429" s="5193">
        <v>528.25</v>
      </c>
      <c r="U429" s="1777" t="s">
        <v>2447</v>
      </c>
      <c r="V429" s="5193" t="s">
        <v>2447</v>
      </c>
      <c r="W429" s="5192"/>
      <c r="X429" s="5192"/>
      <c r="Y429" s="5192"/>
      <c r="Z429" s="5192"/>
      <c r="AA429" s="5192"/>
      <c r="AB429" s="5634"/>
    </row>
    <row r="430" spans="1:28" outlineLevel="1">
      <c r="A430" s="5191">
        <v>38243</v>
      </c>
      <c r="B430" s="5194">
        <v>2.8283753136075824</v>
      </c>
      <c r="C430" s="5194">
        <v>3.02</v>
      </c>
      <c r="D430" s="5604"/>
      <c r="E430" s="5194">
        <v>2.69</v>
      </c>
      <c r="F430" s="5194">
        <v>0.25705050240850935</v>
      </c>
      <c r="G430" s="5194">
        <v>0.32</v>
      </c>
      <c r="H430" s="5194">
        <v>0.2</v>
      </c>
      <c r="I430" s="5192">
        <v>2.625</v>
      </c>
      <c r="J430" s="5192">
        <v>3.875</v>
      </c>
      <c r="K430" s="5631"/>
      <c r="L430" s="5632">
        <v>0</v>
      </c>
      <c r="M430" s="5632">
        <v>0</v>
      </c>
      <c r="N430" s="5633"/>
      <c r="O430" s="5192" t="s">
        <v>1352</v>
      </c>
      <c r="P430" s="5192" t="s">
        <v>1352</v>
      </c>
      <c r="Q430" s="5194">
        <v>2.2709725685785536</v>
      </c>
      <c r="R430" s="5195">
        <v>180.45</v>
      </c>
      <c r="S430" s="5192">
        <v>2.2058</v>
      </c>
      <c r="T430" s="5193">
        <v>476.55</v>
      </c>
      <c r="U430" s="1777" t="s">
        <v>2447</v>
      </c>
      <c r="V430" s="5193" t="s">
        <v>2447</v>
      </c>
      <c r="W430" s="5192"/>
      <c r="X430" s="5192"/>
      <c r="Y430" s="5192"/>
      <c r="Z430" s="5192"/>
      <c r="AA430" s="5192"/>
      <c r="AB430" s="5634"/>
    </row>
    <row r="431" spans="1:28" outlineLevel="1">
      <c r="A431" s="5191">
        <v>38244</v>
      </c>
      <c r="B431" s="5194">
        <v>3.4083346504252408</v>
      </c>
      <c r="C431" s="5194">
        <v>3.04</v>
      </c>
      <c r="D431" s="5604"/>
      <c r="E431" s="5194">
        <v>3.61</v>
      </c>
      <c r="F431" s="5194">
        <v>0.25677143589889723</v>
      </c>
      <c r="G431" s="5194">
        <v>0.32</v>
      </c>
      <c r="H431" s="5194">
        <v>0.2</v>
      </c>
      <c r="I431" s="5192">
        <v>3.5</v>
      </c>
      <c r="J431" s="5192">
        <v>4.3125</v>
      </c>
      <c r="K431" s="5631"/>
      <c r="L431" s="5632">
        <v>0</v>
      </c>
      <c r="M431" s="5632">
        <v>0</v>
      </c>
      <c r="N431" s="5633"/>
      <c r="O431" s="5192" t="s">
        <v>1352</v>
      </c>
      <c r="P431" s="5192" t="s">
        <v>1352</v>
      </c>
      <c r="Q431" s="5194">
        <v>2.2842372537070892</v>
      </c>
      <c r="R431" s="5195">
        <v>246.15</v>
      </c>
      <c r="S431" s="5192">
        <v>2.2688999999999999</v>
      </c>
      <c r="T431" s="5193">
        <v>602.04999999999995</v>
      </c>
      <c r="U431" s="1777" t="s">
        <v>2447</v>
      </c>
      <c r="V431" s="5193" t="s">
        <v>2447</v>
      </c>
      <c r="W431" s="5192"/>
      <c r="X431" s="5192"/>
      <c r="Y431" s="5192"/>
      <c r="Z431" s="5192"/>
      <c r="AA431" s="5192"/>
      <c r="AB431" s="5634"/>
    </row>
    <row r="432" spans="1:28" outlineLevel="1">
      <c r="A432" s="5191">
        <v>38245</v>
      </c>
      <c r="B432" s="5194">
        <v>3.0680157233584202</v>
      </c>
      <c r="C432" s="5194">
        <v>3.02</v>
      </c>
      <c r="D432" s="5604"/>
      <c r="E432" s="5194">
        <v>2.99</v>
      </c>
      <c r="F432" s="5194">
        <v>0.68457485345452151</v>
      </c>
      <c r="G432" s="5194">
        <v>0.31</v>
      </c>
      <c r="H432" s="5194">
        <v>1</v>
      </c>
      <c r="I432" s="5192">
        <v>2.9375</v>
      </c>
      <c r="J432" s="5192">
        <v>4.1875</v>
      </c>
      <c r="K432" s="5631"/>
      <c r="L432" s="5632">
        <v>0</v>
      </c>
      <c r="M432" s="5632">
        <v>0</v>
      </c>
      <c r="N432" s="5633"/>
      <c r="O432" s="5192" t="s">
        <v>1352</v>
      </c>
      <c r="P432" s="5192" t="s">
        <v>1352</v>
      </c>
      <c r="Q432" s="5194">
        <v>2.3645211930926218</v>
      </c>
      <c r="R432" s="5195">
        <v>286.64999999999998</v>
      </c>
      <c r="S432" s="5192">
        <v>2.3008999999999999</v>
      </c>
      <c r="T432" s="5193">
        <v>590.75</v>
      </c>
      <c r="U432" s="1777" t="s">
        <v>2447</v>
      </c>
      <c r="V432" s="5193" t="s">
        <v>2447</v>
      </c>
      <c r="W432" s="5192"/>
      <c r="X432" s="5192"/>
      <c r="Y432" s="5192"/>
      <c r="Z432" s="5192"/>
      <c r="AA432" s="5192"/>
      <c r="AB432" s="5634"/>
    </row>
    <row r="433" spans="1:28" outlineLevel="1">
      <c r="A433" s="5191">
        <v>38246</v>
      </c>
      <c r="B433" s="5194">
        <v>2.9276595552140696</v>
      </c>
      <c r="C433" s="5194">
        <v>2.99</v>
      </c>
      <c r="D433" s="5604"/>
      <c r="E433" s="5194">
        <v>2.89</v>
      </c>
      <c r="F433" s="5194">
        <v>0.3097594548551959</v>
      </c>
      <c r="G433" s="5194">
        <v>0.31</v>
      </c>
      <c r="H433" s="5194">
        <v>0.2</v>
      </c>
      <c r="I433" s="5192">
        <v>2.6875</v>
      </c>
      <c r="J433" s="5192">
        <v>4.4375</v>
      </c>
      <c r="K433" s="5631"/>
      <c r="L433" s="5632">
        <v>0</v>
      </c>
      <c r="M433" s="5632">
        <v>0</v>
      </c>
      <c r="N433" s="5633"/>
      <c r="O433" s="5192" t="s">
        <v>1352</v>
      </c>
      <c r="P433" s="5192" t="s">
        <v>1352</v>
      </c>
      <c r="Q433" s="5194">
        <v>2.3353686903931146</v>
      </c>
      <c r="R433" s="5195">
        <v>214.95</v>
      </c>
      <c r="S433" s="5192">
        <v>2.2852000000000001</v>
      </c>
      <c r="T433" s="5193">
        <v>598.04999999999995</v>
      </c>
      <c r="U433" s="1777" t="s">
        <v>2447</v>
      </c>
      <c r="V433" s="5193" t="s">
        <v>2447</v>
      </c>
      <c r="W433" s="5192"/>
      <c r="X433" s="5192"/>
      <c r="Y433" s="5192"/>
      <c r="Z433" s="5192"/>
      <c r="AA433" s="5192"/>
      <c r="AB433" s="5634"/>
    </row>
    <row r="434" spans="1:28" outlineLevel="1">
      <c r="A434" s="5191">
        <v>38247</v>
      </c>
      <c r="B434" s="5194">
        <v>2.953313260188799</v>
      </c>
      <c r="C434" s="5194">
        <v>2.96</v>
      </c>
      <c r="D434" s="5604"/>
      <c r="E434" s="5194">
        <v>2.93</v>
      </c>
      <c r="F434" s="5194">
        <v>0.25012464046021093</v>
      </c>
      <c r="G434" s="5194">
        <v>0.31</v>
      </c>
      <c r="H434" s="5194">
        <v>0.19</v>
      </c>
      <c r="I434" s="5192">
        <v>2.4375</v>
      </c>
      <c r="J434" s="5192">
        <v>4.375</v>
      </c>
      <c r="K434" s="5631"/>
      <c r="L434" s="5632">
        <v>0</v>
      </c>
      <c r="M434" s="5632">
        <v>0</v>
      </c>
      <c r="N434" s="5633"/>
      <c r="O434" s="5192" t="s">
        <v>1352</v>
      </c>
      <c r="P434" s="5192" t="s">
        <v>1352</v>
      </c>
      <c r="Q434" s="5194">
        <v>2.4783080908728579</v>
      </c>
      <c r="R434" s="5195">
        <v>250.9</v>
      </c>
      <c r="S434" s="5192">
        <v>2.3472</v>
      </c>
      <c r="T434" s="5193">
        <v>709.9</v>
      </c>
      <c r="U434" s="1777" t="s">
        <v>2447</v>
      </c>
      <c r="V434" s="5193" t="s">
        <v>2447</v>
      </c>
      <c r="W434" s="5192"/>
      <c r="X434" s="5192"/>
      <c r="Y434" s="5192"/>
      <c r="Z434" s="5192"/>
      <c r="AA434" s="5192"/>
      <c r="AB434" s="5634"/>
    </row>
    <row r="435" spans="1:28" outlineLevel="1">
      <c r="A435" s="5191">
        <v>38250</v>
      </c>
      <c r="B435" s="5194">
        <v>3.3958186173472225</v>
      </c>
      <c r="C435" s="5194">
        <v>3.00999999999999</v>
      </c>
      <c r="D435" s="5604"/>
      <c r="E435" s="5194">
        <v>3.58</v>
      </c>
      <c r="F435" s="5194">
        <v>0.32106476824266811</v>
      </c>
      <c r="G435" s="5194">
        <v>0.31</v>
      </c>
      <c r="H435" s="5194">
        <v>0.4</v>
      </c>
      <c r="I435" s="5192">
        <v>3.5</v>
      </c>
      <c r="J435" s="5192">
        <v>4.375</v>
      </c>
      <c r="K435" s="5631"/>
      <c r="L435" s="5632">
        <v>0</v>
      </c>
      <c r="M435" s="5632">
        <v>0</v>
      </c>
      <c r="N435" s="5633"/>
      <c r="O435" s="5192" t="s">
        <v>1352</v>
      </c>
      <c r="P435" s="5192" t="s">
        <v>1352</v>
      </c>
      <c r="Q435" s="5194">
        <v>2.4938834750155503</v>
      </c>
      <c r="R435" s="5195">
        <v>241.15</v>
      </c>
      <c r="S435" s="5192">
        <v>2.3517999999999999</v>
      </c>
      <c r="T435" s="5193">
        <v>659.15</v>
      </c>
      <c r="U435" s="1777" t="s">
        <v>2447</v>
      </c>
      <c r="V435" s="5193" t="s">
        <v>2447</v>
      </c>
      <c r="W435" s="5192"/>
      <c r="X435" s="5192"/>
      <c r="Y435" s="5192"/>
      <c r="Z435" s="5192"/>
      <c r="AA435" s="5192"/>
      <c r="AB435" s="5634"/>
    </row>
    <row r="436" spans="1:28" outlineLevel="1">
      <c r="A436" s="5191">
        <v>38251</v>
      </c>
      <c r="B436" s="5194">
        <v>3.5070512889384307</v>
      </c>
      <c r="C436" s="5194">
        <v>3.06</v>
      </c>
      <c r="D436" s="5604"/>
      <c r="E436" s="5194">
        <v>3.73</v>
      </c>
      <c r="F436" s="5194">
        <v>0.50181702364837966</v>
      </c>
      <c r="G436" s="5194">
        <v>0.34</v>
      </c>
      <c r="H436" s="5194">
        <v>0.77</v>
      </c>
      <c r="I436" s="5192">
        <v>3.625</v>
      </c>
      <c r="J436" s="5192">
        <v>4.5</v>
      </c>
      <c r="K436" s="5631"/>
      <c r="L436" s="5632">
        <v>0</v>
      </c>
      <c r="M436" s="5632">
        <v>0</v>
      </c>
      <c r="N436" s="5633"/>
      <c r="O436" s="5192" t="s">
        <v>1352</v>
      </c>
      <c r="P436" s="5192" t="s">
        <v>1352</v>
      </c>
      <c r="Q436" s="5194">
        <v>2.4219118804091266</v>
      </c>
      <c r="R436" s="5195">
        <v>254.2</v>
      </c>
      <c r="S436" s="5192">
        <v>2.2974000000000001</v>
      </c>
      <c r="T436" s="5193">
        <v>653.1</v>
      </c>
      <c r="U436" s="1777" t="s">
        <v>2447</v>
      </c>
      <c r="V436" s="5193" t="s">
        <v>2447</v>
      </c>
      <c r="W436" s="5192"/>
      <c r="X436" s="5192"/>
      <c r="Y436" s="5192"/>
      <c r="Z436" s="5192"/>
      <c r="AA436" s="5192"/>
      <c r="AB436" s="5634"/>
    </row>
    <row r="437" spans="1:28" outlineLevel="1">
      <c r="A437" s="5191">
        <v>38252</v>
      </c>
      <c r="B437" s="5194">
        <v>2.741504023270152</v>
      </c>
      <c r="C437" s="5194">
        <v>3.06</v>
      </c>
      <c r="D437" s="5604"/>
      <c r="E437" s="5194">
        <v>2.56</v>
      </c>
      <c r="F437" s="5194">
        <v>0.24059248335538155</v>
      </c>
      <c r="G437" s="5194">
        <v>0.28999999999999998</v>
      </c>
      <c r="H437" s="5194">
        <v>0.21</v>
      </c>
      <c r="I437" s="5192">
        <v>2.5</v>
      </c>
      <c r="J437" s="5192">
        <v>4.375</v>
      </c>
      <c r="K437" s="5631"/>
      <c r="L437" s="5632">
        <v>0</v>
      </c>
      <c r="M437" s="5632">
        <v>0</v>
      </c>
      <c r="N437" s="5633"/>
      <c r="O437" s="5192" t="s">
        <v>1352</v>
      </c>
      <c r="P437" s="5192" t="s">
        <v>1352</v>
      </c>
      <c r="Q437" s="5194">
        <v>2.387199230028874</v>
      </c>
      <c r="R437" s="5195">
        <v>207.8</v>
      </c>
      <c r="S437" s="5192">
        <v>2.2978999999999998</v>
      </c>
      <c r="T437" s="5193">
        <v>642.70000000000005</v>
      </c>
      <c r="U437" s="1777" t="s">
        <v>2447</v>
      </c>
      <c r="V437" s="5193" t="s">
        <v>2447</v>
      </c>
      <c r="W437" s="5192"/>
      <c r="X437" s="5192"/>
      <c r="Y437" s="5192"/>
      <c r="Z437" s="5192"/>
      <c r="AA437" s="5192"/>
      <c r="AB437" s="5634"/>
    </row>
    <row r="438" spans="1:28" outlineLevel="1">
      <c r="A438" s="5191">
        <v>38253</v>
      </c>
      <c r="B438" s="5194">
        <v>3.0786501794124486</v>
      </c>
      <c r="C438" s="5194">
        <v>3</v>
      </c>
      <c r="D438" s="5604"/>
      <c r="E438" s="5194">
        <v>3.07</v>
      </c>
      <c r="F438" s="5194">
        <v>0.23144743144533589</v>
      </c>
      <c r="G438" s="5194">
        <v>0.31</v>
      </c>
      <c r="H438" s="5194">
        <v>0.2</v>
      </c>
      <c r="I438" s="5192">
        <v>2.625</v>
      </c>
      <c r="J438" s="5192">
        <v>4.4375</v>
      </c>
      <c r="K438" s="5631"/>
      <c r="L438" s="5632">
        <v>0</v>
      </c>
      <c r="M438" s="5632">
        <v>0</v>
      </c>
      <c r="N438" s="5633"/>
      <c r="O438" s="5192" t="s">
        <v>1352</v>
      </c>
      <c r="P438" s="5192" t="s">
        <v>1352</v>
      </c>
      <c r="Q438" s="5194">
        <v>2.3135597682991049</v>
      </c>
      <c r="R438" s="5195">
        <v>189.9</v>
      </c>
      <c r="S438" s="5192">
        <v>2.2753999999999999</v>
      </c>
      <c r="T438" s="5193">
        <v>666.1</v>
      </c>
      <c r="U438" s="1777" t="s">
        <v>2447</v>
      </c>
      <c r="V438" s="5193" t="s">
        <v>2447</v>
      </c>
      <c r="W438" s="5192"/>
      <c r="X438" s="5192"/>
      <c r="Y438" s="5192"/>
      <c r="Z438" s="5192"/>
      <c r="AA438" s="5192"/>
      <c r="AB438" s="5634"/>
    </row>
    <row r="439" spans="1:28" outlineLevel="1">
      <c r="A439" s="5191">
        <v>38254</v>
      </c>
      <c r="B439" s="5194">
        <v>2.6723186803381402</v>
      </c>
      <c r="C439" s="5194">
        <v>2.93</v>
      </c>
      <c r="D439" s="5604"/>
      <c r="E439" s="5194">
        <v>2.52</v>
      </c>
      <c r="F439" s="5194">
        <v>0.28272563176895305</v>
      </c>
      <c r="G439" s="5194">
        <v>0.32</v>
      </c>
      <c r="H439" s="5194">
        <v>0.2</v>
      </c>
      <c r="I439" s="5192">
        <v>2.5</v>
      </c>
      <c r="J439" s="5192">
        <v>4.625</v>
      </c>
      <c r="K439" s="5631"/>
      <c r="L439" s="5632">
        <v>0</v>
      </c>
      <c r="M439" s="5632">
        <v>0</v>
      </c>
      <c r="N439" s="5633"/>
      <c r="O439" s="5192" t="s">
        <v>1352</v>
      </c>
      <c r="P439" s="5192" t="s">
        <v>1352</v>
      </c>
      <c r="Q439" s="5194">
        <v>2.4352444444444443</v>
      </c>
      <c r="R439" s="5195">
        <v>225</v>
      </c>
      <c r="S439" s="5192">
        <v>2.3058000000000001</v>
      </c>
      <c r="T439" s="5193">
        <v>724.7</v>
      </c>
      <c r="U439" s="1777" t="s">
        <v>2447</v>
      </c>
      <c r="V439" s="5193" t="s">
        <v>2447</v>
      </c>
      <c r="W439" s="5192"/>
      <c r="X439" s="5192"/>
      <c r="Y439" s="5192"/>
      <c r="Z439" s="5192"/>
      <c r="AA439" s="5192"/>
      <c r="AB439" s="5634"/>
    </row>
    <row r="440" spans="1:28" outlineLevel="1">
      <c r="A440" s="5191">
        <v>38257</v>
      </c>
      <c r="B440" s="5194">
        <v>3.2090187548269937</v>
      </c>
      <c r="C440" s="5194">
        <v>3.06</v>
      </c>
      <c r="D440" s="5604"/>
      <c r="E440" s="5194">
        <v>3.26</v>
      </c>
      <c r="F440" s="5194">
        <v>0.30332317073170734</v>
      </c>
      <c r="G440" s="5194">
        <v>0.32</v>
      </c>
      <c r="H440" s="5194" t="s">
        <v>2446</v>
      </c>
      <c r="I440" s="5192">
        <v>3.25</v>
      </c>
      <c r="J440" s="5192">
        <v>4.625</v>
      </c>
      <c r="K440" s="5631"/>
      <c r="L440" s="5632">
        <v>0</v>
      </c>
      <c r="M440" s="5632">
        <v>0</v>
      </c>
      <c r="N440" s="5633"/>
      <c r="O440" s="5192" t="s">
        <v>1352</v>
      </c>
      <c r="P440" s="5192" t="s">
        <v>1352</v>
      </c>
      <c r="Q440" s="5194">
        <v>2.4621251071122536</v>
      </c>
      <c r="R440" s="5195">
        <v>233.4</v>
      </c>
      <c r="S440" s="5192">
        <v>2.3237000000000001</v>
      </c>
      <c r="T440" s="5193">
        <v>736</v>
      </c>
      <c r="U440" s="1777" t="s">
        <v>2447</v>
      </c>
      <c r="V440" s="5193" t="s">
        <v>2447</v>
      </c>
      <c r="W440" s="5192"/>
      <c r="X440" s="5192"/>
      <c r="Y440" s="5192"/>
      <c r="Z440" s="5192"/>
      <c r="AA440" s="5192"/>
      <c r="AB440" s="5634"/>
    </row>
    <row r="441" spans="1:28" outlineLevel="1">
      <c r="A441" s="5191">
        <v>38258</v>
      </c>
      <c r="B441" s="5194">
        <v>3.3647604781219274</v>
      </c>
      <c r="C441" s="5194">
        <v>2.9199999999999902</v>
      </c>
      <c r="D441" s="5604"/>
      <c r="E441" s="5194">
        <v>3.65</v>
      </c>
      <c r="F441" s="5194">
        <v>0.40411575248877607</v>
      </c>
      <c r="G441" s="5194">
        <v>0.31</v>
      </c>
      <c r="H441" s="5194">
        <v>1</v>
      </c>
      <c r="I441" s="5192">
        <v>3.5625</v>
      </c>
      <c r="J441" s="5192">
        <v>4.8125</v>
      </c>
      <c r="K441" s="5631"/>
      <c r="L441" s="5632">
        <v>0</v>
      </c>
      <c r="M441" s="5632">
        <v>0</v>
      </c>
      <c r="N441" s="5633"/>
      <c r="O441" s="5192" t="s">
        <v>1352</v>
      </c>
      <c r="P441" s="5192" t="s">
        <v>1352</v>
      </c>
      <c r="Q441" s="5194">
        <v>2.5195897435897439</v>
      </c>
      <c r="R441" s="5195">
        <v>292.5</v>
      </c>
      <c r="S441" s="5192">
        <v>2.3515999999999999</v>
      </c>
      <c r="T441" s="5193">
        <v>768.2</v>
      </c>
      <c r="U441" s="1777" t="s">
        <v>2447</v>
      </c>
      <c r="V441" s="5193" t="s">
        <v>2447</v>
      </c>
      <c r="W441" s="5192"/>
      <c r="X441" s="5192"/>
      <c r="Y441" s="5192"/>
      <c r="Z441" s="5192"/>
      <c r="AA441" s="5192">
        <v>2.8500999999999999</v>
      </c>
      <c r="AB441" s="5634"/>
    </row>
    <row r="442" spans="1:28" outlineLevel="1">
      <c r="A442" s="5191">
        <v>38259</v>
      </c>
      <c r="B442" s="5194">
        <v>3.0812375282158975</v>
      </c>
      <c r="C442" s="5194">
        <v>2.97</v>
      </c>
      <c r="D442" s="5604"/>
      <c r="E442" s="5194">
        <v>3.12</v>
      </c>
      <c r="F442" s="5194">
        <v>0.23246953930451084</v>
      </c>
      <c r="G442" s="5194">
        <v>0.31</v>
      </c>
      <c r="H442" s="5194">
        <v>0.2</v>
      </c>
      <c r="I442" s="5192">
        <v>2.875</v>
      </c>
      <c r="J442" s="5192">
        <v>4.9375</v>
      </c>
      <c r="K442" s="5631"/>
      <c r="L442" s="5632">
        <v>0</v>
      </c>
      <c r="M442" s="5632">
        <v>0</v>
      </c>
      <c r="N442" s="5633"/>
      <c r="O442" s="5192" t="s">
        <v>1352</v>
      </c>
      <c r="P442" s="5192" t="s">
        <v>1352</v>
      </c>
      <c r="Q442" s="5194">
        <v>2.403698913605794</v>
      </c>
      <c r="R442" s="5195">
        <v>193.3</v>
      </c>
      <c r="S442" s="5192">
        <v>2.3035000000000001</v>
      </c>
      <c r="T442" s="5193">
        <v>648.5</v>
      </c>
      <c r="U442" s="1777" t="s">
        <v>2447</v>
      </c>
      <c r="V442" s="5193" t="s">
        <v>2447</v>
      </c>
      <c r="W442" s="5192"/>
      <c r="X442" s="5192"/>
      <c r="Y442" s="5192"/>
      <c r="Z442" s="5192"/>
      <c r="AA442" s="5192"/>
      <c r="AB442" s="5634"/>
    </row>
    <row r="443" spans="1:28">
      <c r="A443" s="5191">
        <v>38260</v>
      </c>
      <c r="B443" s="5194">
        <v>3.8120555100080966</v>
      </c>
      <c r="C443" s="5194">
        <v>3</v>
      </c>
      <c r="D443" s="5604"/>
      <c r="E443" s="5194">
        <v>4.2300000000000004</v>
      </c>
      <c r="F443" s="5194">
        <v>0.39718845623087534</v>
      </c>
      <c r="G443" s="5194">
        <v>0.3</v>
      </c>
      <c r="H443" s="5194">
        <v>0.75</v>
      </c>
      <c r="I443" s="5192">
        <v>4.0625</v>
      </c>
      <c r="J443" s="5192">
        <v>5.1875</v>
      </c>
      <c r="K443" s="5631"/>
      <c r="L443" s="5632">
        <v>0</v>
      </c>
      <c r="M443" s="5632">
        <v>0</v>
      </c>
      <c r="N443" s="5633"/>
      <c r="O443" s="5192" t="s">
        <v>1352</v>
      </c>
      <c r="P443" s="5192" t="s">
        <v>1352</v>
      </c>
      <c r="Q443" s="5194">
        <v>2.3499527793763928</v>
      </c>
      <c r="R443" s="5195">
        <v>203.30099999999999</v>
      </c>
      <c r="S443" s="5192">
        <v>2.3323999999999998</v>
      </c>
      <c r="T443" s="5193">
        <v>626.101</v>
      </c>
      <c r="U443" s="1777" t="s">
        <v>2447</v>
      </c>
      <c r="V443" s="5193" t="s">
        <v>2447</v>
      </c>
      <c r="W443" s="5192"/>
      <c r="X443" s="5192"/>
      <c r="Y443" s="5192"/>
      <c r="Z443" s="5192"/>
      <c r="AA443" s="5192"/>
      <c r="AB443" s="5634"/>
    </row>
    <row r="444" spans="1:28" outlineLevel="1">
      <c r="A444" s="5191">
        <v>38261</v>
      </c>
      <c r="B444" s="5194">
        <v>2.9808369991379031</v>
      </c>
      <c r="C444" s="5194">
        <v>2.75999999999999</v>
      </c>
      <c r="D444" s="5604"/>
      <c r="E444" s="5194">
        <v>3.2</v>
      </c>
      <c r="F444" s="5194">
        <v>0.24784917881101087</v>
      </c>
      <c r="G444" s="5194">
        <v>0.31</v>
      </c>
      <c r="H444" s="5194">
        <v>0.22</v>
      </c>
      <c r="I444" s="5192">
        <v>3.0625</v>
      </c>
      <c r="J444" s="5192">
        <v>4.8125</v>
      </c>
      <c r="K444" s="5631"/>
      <c r="L444" s="5632">
        <v>0</v>
      </c>
      <c r="M444" s="5632">
        <v>0</v>
      </c>
      <c r="N444" s="5633"/>
      <c r="O444" s="5192" t="s">
        <v>1352</v>
      </c>
      <c r="P444" s="5192" t="s">
        <v>1352</v>
      </c>
      <c r="Q444" s="5194">
        <v>2.3937100571812984</v>
      </c>
      <c r="R444" s="5195">
        <v>297.3</v>
      </c>
      <c r="S444" s="5192">
        <v>2.3389000000000002</v>
      </c>
      <c r="T444" s="5193">
        <v>767.9</v>
      </c>
      <c r="U444" s="1777" t="s">
        <v>2447</v>
      </c>
      <c r="V444" s="5193" t="s">
        <v>2447</v>
      </c>
      <c r="W444" s="5192"/>
      <c r="X444" s="5192"/>
      <c r="Y444" s="5192"/>
      <c r="Z444" s="5192"/>
      <c r="AA444" s="5192"/>
      <c r="AB444" s="5634"/>
    </row>
    <row r="445" spans="1:28" outlineLevel="1">
      <c r="A445" s="5191">
        <v>38264</v>
      </c>
      <c r="B445" s="5194">
        <v>2.7794038605708575</v>
      </c>
      <c r="C445" s="5194">
        <v>3.04</v>
      </c>
      <c r="D445" s="5604"/>
      <c r="E445" s="5194">
        <v>2.67</v>
      </c>
      <c r="F445" s="5194">
        <v>0.26318992372972394</v>
      </c>
      <c r="G445" s="5194">
        <v>0.33</v>
      </c>
      <c r="H445" s="5194">
        <v>0.15</v>
      </c>
      <c r="I445" s="5192">
        <v>2.625</v>
      </c>
      <c r="J445" s="5192">
        <v>4.6875</v>
      </c>
      <c r="K445" s="5631"/>
      <c r="L445" s="5632">
        <v>0</v>
      </c>
      <c r="M445" s="5632">
        <v>0</v>
      </c>
      <c r="N445" s="5633"/>
      <c r="O445" s="5192" t="s">
        <v>1352</v>
      </c>
      <c r="P445" s="5192" t="s">
        <v>1352</v>
      </c>
      <c r="Q445" s="5194">
        <v>2.4201904595491874</v>
      </c>
      <c r="R445" s="5195">
        <v>286.14999999999998</v>
      </c>
      <c r="S445" s="5192">
        <v>2.3315999999999999</v>
      </c>
      <c r="T445" s="5193">
        <v>774.45</v>
      </c>
      <c r="U445" s="1777" t="s">
        <v>2447</v>
      </c>
      <c r="V445" s="5193" t="s">
        <v>2447</v>
      </c>
      <c r="W445" s="5192"/>
      <c r="X445" s="5192"/>
      <c r="Y445" s="5192"/>
      <c r="Z445" s="5192"/>
      <c r="AA445" s="5192"/>
      <c r="AB445" s="5634"/>
    </row>
    <row r="446" spans="1:28" outlineLevel="1">
      <c r="A446" s="5191">
        <v>38265</v>
      </c>
      <c r="B446" s="5194">
        <v>3.5237841874932179</v>
      </c>
      <c r="C446" s="5194">
        <v>3.08</v>
      </c>
      <c r="D446" s="5604"/>
      <c r="E446" s="5194">
        <v>3.8</v>
      </c>
      <c r="F446" s="5194">
        <v>0.23048170276325616</v>
      </c>
      <c r="G446" s="5194">
        <v>0.32</v>
      </c>
      <c r="H446" s="5194">
        <v>0.1</v>
      </c>
      <c r="I446" s="5192">
        <v>3.5</v>
      </c>
      <c r="J446" s="5192">
        <v>4.1875</v>
      </c>
      <c r="K446" s="5631"/>
      <c r="L446" s="5632">
        <v>0</v>
      </c>
      <c r="M446" s="5632">
        <v>0</v>
      </c>
      <c r="N446" s="5633"/>
      <c r="O446" s="5192" t="s">
        <v>1352</v>
      </c>
      <c r="P446" s="5192" t="s">
        <v>1352</v>
      </c>
      <c r="Q446" s="5194">
        <v>2.3366541992519552</v>
      </c>
      <c r="R446" s="5195">
        <v>294.10000000000002</v>
      </c>
      <c r="S446" s="5192">
        <v>2.2799</v>
      </c>
      <c r="T446" s="5193">
        <v>709.7</v>
      </c>
      <c r="U446" s="1777" t="s">
        <v>2447</v>
      </c>
      <c r="V446" s="5193" t="s">
        <v>2447</v>
      </c>
      <c r="W446" s="5192"/>
      <c r="X446" s="5192"/>
      <c r="Y446" s="5192"/>
      <c r="Z446" s="5192"/>
      <c r="AA446" s="5192">
        <v>2.8</v>
      </c>
      <c r="AB446" s="5634"/>
    </row>
    <row r="447" spans="1:28" outlineLevel="1">
      <c r="A447" s="5191">
        <v>38266</v>
      </c>
      <c r="B447" s="5194">
        <v>2.7215203117970095</v>
      </c>
      <c r="C447" s="5194">
        <v>3.0499999999999901</v>
      </c>
      <c r="D447" s="5604"/>
      <c r="E447" s="5194">
        <v>2.58</v>
      </c>
      <c r="F447" s="5194">
        <v>0.31734461582405027</v>
      </c>
      <c r="G447" s="5194">
        <v>0.33</v>
      </c>
      <c r="H447" s="5194">
        <v>0.31</v>
      </c>
      <c r="I447" s="5192">
        <v>2.5</v>
      </c>
      <c r="J447" s="5192">
        <v>4.4375</v>
      </c>
      <c r="K447" s="5631"/>
      <c r="L447" s="5632">
        <v>0</v>
      </c>
      <c r="M447" s="5632">
        <v>0</v>
      </c>
      <c r="N447" s="5633"/>
      <c r="O447" s="5192" t="s">
        <v>1352</v>
      </c>
      <c r="P447" s="5192" t="s">
        <v>1352</v>
      </c>
      <c r="Q447" s="5194">
        <v>2.2845010141987827</v>
      </c>
      <c r="R447" s="5195">
        <v>295.8</v>
      </c>
      <c r="S447" s="5192">
        <v>2.2326000000000001</v>
      </c>
      <c r="T447" s="5193">
        <v>745.55</v>
      </c>
      <c r="U447" s="1777" t="s">
        <v>2447</v>
      </c>
      <c r="V447" s="5193" t="s">
        <v>2447</v>
      </c>
      <c r="W447" s="5192"/>
      <c r="X447" s="5192"/>
      <c r="Y447" s="5192"/>
      <c r="Z447" s="5192"/>
      <c r="AA447" s="5192"/>
      <c r="AB447" s="5634"/>
    </row>
    <row r="448" spans="1:28" outlineLevel="1">
      <c r="A448" s="5191">
        <v>38267</v>
      </c>
      <c r="B448" s="5194">
        <v>3.2171162653679297</v>
      </c>
      <c r="C448" s="5194">
        <v>2.8799999999999901</v>
      </c>
      <c r="D448" s="5604"/>
      <c r="E448" s="5194">
        <v>3.49</v>
      </c>
      <c r="F448" s="5194">
        <v>0.29070023045559296</v>
      </c>
      <c r="G448" s="5194">
        <v>0.34</v>
      </c>
      <c r="H448" s="5194">
        <v>0.2</v>
      </c>
      <c r="I448" s="5192">
        <v>3.25</v>
      </c>
      <c r="J448" s="5192">
        <v>4.4375</v>
      </c>
      <c r="K448" s="5631"/>
      <c r="L448" s="5632">
        <v>0</v>
      </c>
      <c r="M448" s="5632">
        <v>0</v>
      </c>
      <c r="N448" s="5633"/>
      <c r="O448" s="5192" t="s">
        <v>1352</v>
      </c>
      <c r="P448" s="5192" t="s">
        <v>1352</v>
      </c>
      <c r="Q448" s="5194">
        <v>2.2657140482128013</v>
      </c>
      <c r="R448" s="5195">
        <v>240.6</v>
      </c>
      <c r="S448" s="5192">
        <v>2.2450000000000001</v>
      </c>
      <c r="T448" s="5193">
        <v>707.4</v>
      </c>
      <c r="U448" s="1777" t="s">
        <v>2447</v>
      </c>
      <c r="V448" s="5193" t="s">
        <v>2447</v>
      </c>
      <c r="W448" s="5192"/>
      <c r="X448" s="5192"/>
      <c r="Y448" s="5192"/>
      <c r="Z448" s="5192"/>
      <c r="AA448" s="5192"/>
      <c r="AB448" s="5634"/>
    </row>
    <row r="449" spans="1:28" outlineLevel="1">
      <c r="A449" s="5191">
        <v>38268</v>
      </c>
      <c r="B449" s="5194">
        <v>3.59994437245527</v>
      </c>
      <c r="C449" s="5194">
        <v>3.00999999999999</v>
      </c>
      <c r="D449" s="5604"/>
      <c r="E449" s="5194">
        <v>3.93</v>
      </c>
      <c r="F449" s="5194">
        <v>0.22227257817625187</v>
      </c>
      <c r="G449" s="5194">
        <v>0.28999999999999998</v>
      </c>
      <c r="H449" s="5194">
        <v>0.12</v>
      </c>
      <c r="I449" s="5192">
        <v>3.6875</v>
      </c>
      <c r="J449" s="5192">
        <v>4.625</v>
      </c>
      <c r="K449" s="5631"/>
      <c r="L449" s="5632">
        <v>0</v>
      </c>
      <c r="M449" s="5632">
        <v>0</v>
      </c>
      <c r="N449" s="5633"/>
      <c r="O449" s="5192" t="s">
        <v>1352</v>
      </c>
      <c r="P449" s="5192" t="s">
        <v>1352</v>
      </c>
      <c r="Q449" s="5194">
        <v>2.3512208130081302</v>
      </c>
      <c r="R449" s="5195">
        <v>307.5</v>
      </c>
      <c r="S449" s="5192">
        <v>2.2875999999999999</v>
      </c>
      <c r="T449" s="5193">
        <v>703.43700000000001</v>
      </c>
      <c r="U449" s="1777" t="s">
        <v>2447</v>
      </c>
      <c r="V449" s="5193" t="s">
        <v>2447</v>
      </c>
      <c r="W449" s="5192"/>
      <c r="X449" s="5192"/>
      <c r="Y449" s="5192"/>
      <c r="Z449" s="5192"/>
      <c r="AA449" s="5192"/>
      <c r="AB449" s="5634"/>
    </row>
    <row r="450" spans="1:28" outlineLevel="1">
      <c r="A450" s="5191">
        <v>38272</v>
      </c>
      <c r="B450" s="5194">
        <v>3.0001785058121859</v>
      </c>
      <c r="C450" s="5194">
        <v>3</v>
      </c>
      <c r="D450" s="5604"/>
      <c r="E450" s="5194">
        <v>3.01</v>
      </c>
      <c r="F450" s="5194">
        <v>0.33483502968617473</v>
      </c>
      <c r="G450" s="5194">
        <v>0.36</v>
      </c>
      <c r="H450" s="5194">
        <v>0.13</v>
      </c>
      <c r="I450" s="5192">
        <v>3.0625</v>
      </c>
      <c r="J450" s="5192">
        <v>4.4375</v>
      </c>
      <c r="K450" s="5631"/>
      <c r="L450" s="5632">
        <v>0</v>
      </c>
      <c r="M450" s="5632">
        <v>0</v>
      </c>
      <c r="N450" s="5633"/>
      <c r="O450" s="5192" t="s">
        <v>1352</v>
      </c>
      <c r="P450" s="5192" t="s">
        <v>1352</v>
      </c>
      <c r="Q450" s="5194">
        <v>2.2966578856152511</v>
      </c>
      <c r="R450" s="5195">
        <v>288.5</v>
      </c>
      <c r="S450" s="5192">
        <v>2.2671000000000001</v>
      </c>
      <c r="T450" s="5193">
        <v>707</v>
      </c>
      <c r="U450" s="1777" t="s">
        <v>2447</v>
      </c>
      <c r="V450" s="5193" t="s">
        <v>2447</v>
      </c>
      <c r="W450" s="5192"/>
      <c r="X450" s="5192"/>
      <c r="Y450" s="5192"/>
      <c r="Z450" s="5192"/>
      <c r="AA450" s="5192">
        <v>2.74</v>
      </c>
      <c r="AB450" s="5634"/>
    </row>
    <row r="451" spans="1:28" outlineLevel="1">
      <c r="A451" s="5191">
        <v>38273</v>
      </c>
      <c r="B451" s="5194">
        <v>2.921770808592616</v>
      </c>
      <c r="C451" s="5194">
        <v>3.02999999999999</v>
      </c>
      <c r="D451" s="5604"/>
      <c r="E451" s="5194">
        <v>2.84</v>
      </c>
      <c r="F451" s="5194">
        <v>0.24329872524653251</v>
      </c>
      <c r="G451" s="5194">
        <v>0.34</v>
      </c>
      <c r="H451" s="5194">
        <v>0.19</v>
      </c>
      <c r="I451" s="5192">
        <v>2.6875</v>
      </c>
      <c r="J451" s="5192">
        <v>4.0625</v>
      </c>
      <c r="K451" s="5631"/>
      <c r="L451" s="5632">
        <v>0</v>
      </c>
      <c r="M451" s="5632">
        <v>0</v>
      </c>
      <c r="N451" s="5633"/>
      <c r="O451" s="5192" t="s">
        <v>1352</v>
      </c>
      <c r="P451" s="5192" t="s">
        <v>1352</v>
      </c>
      <c r="Q451" s="5194">
        <v>2.2491097922848664</v>
      </c>
      <c r="R451" s="5195">
        <v>235.9</v>
      </c>
      <c r="S451" s="5192">
        <v>2.2608999999999999</v>
      </c>
      <c r="T451" s="5193">
        <v>527.27</v>
      </c>
      <c r="U451" s="1777" t="s">
        <v>2447</v>
      </c>
      <c r="V451" s="5193" t="s">
        <v>2447</v>
      </c>
      <c r="W451" s="5192"/>
      <c r="X451" s="5192"/>
      <c r="Y451" s="5192"/>
      <c r="Z451" s="5192"/>
      <c r="AA451" s="5192"/>
      <c r="AB451" s="5634"/>
    </row>
    <row r="452" spans="1:28" outlineLevel="1">
      <c r="A452" s="5191">
        <v>38274</v>
      </c>
      <c r="B452" s="5194">
        <v>3.4210728066812606</v>
      </c>
      <c r="C452" s="5194">
        <v>3.02</v>
      </c>
      <c r="D452" s="5604"/>
      <c r="E452" s="5194">
        <v>3.81</v>
      </c>
      <c r="F452" s="5194">
        <v>0.18358051125191172</v>
      </c>
      <c r="G452" s="5194">
        <v>0.31</v>
      </c>
      <c r="H452" s="5194">
        <v>0.1</v>
      </c>
      <c r="I452" s="5192">
        <v>3.75</v>
      </c>
      <c r="J452" s="5192">
        <v>4.1875</v>
      </c>
      <c r="K452" s="5631"/>
      <c r="L452" s="5632">
        <v>0</v>
      </c>
      <c r="M452" s="5632">
        <v>0</v>
      </c>
      <c r="N452" s="5633"/>
      <c r="O452" s="5192" t="s">
        <v>1352</v>
      </c>
      <c r="P452" s="5192" t="s">
        <v>1352</v>
      </c>
      <c r="Q452" s="5194">
        <v>2.2387848678213311</v>
      </c>
      <c r="R452" s="5195">
        <v>219.4</v>
      </c>
      <c r="S452" s="5192">
        <v>2.266</v>
      </c>
      <c r="T452" s="5193">
        <v>530.26099999999997</v>
      </c>
      <c r="U452" s="1777" t="s">
        <v>2447</v>
      </c>
      <c r="V452" s="5193" t="s">
        <v>2447</v>
      </c>
      <c r="W452" s="5192"/>
      <c r="X452" s="5192"/>
      <c r="Y452" s="5192"/>
      <c r="Z452" s="5192"/>
      <c r="AA452" s="5192"/>
      <c r="AB452" s="5634"/>
    </row>
    <row r="453" spans="1:28" outlineLevel="1">
      <c r="A453" s="5191">
        <v>38275</v>
      </c>
      <c r="B453" s="5194">
        <v>3.7212862017870769</v>
      </c>
      <c r="C453" s="5194">
        <v>3.0499999999999901</v>
      </c>
      <c r="D453" s="5604"/>
      <c r="E453" s="5194">
        <v>4.25</v>
      </c>
      <c r="F453" s="5194">
        <v>0.23653471832303946</v>
      </c>
      <c r="G453" s="5194">
        <v>0.3</v>
      </c>
      <c r="H453" s="5194">
        <v>0.1</v>
      </c>
      <c r="I453" s="5192">
        <v>4.1875</v>
      </c>
      <c r="J453" s="5192">
        <v>4.375</v>
      </c>
      <c r="K453" s="5631"/>
      <c r="L453" s="5632">
        <v>0</v>
      </c>
      <c r="M453" s="5632">
        <v>0</v>
      </c>
      <c r="N453" s="5633"/>
      <c r="O453" s="5192" t="s">
        <v>1352</v>
      </c>
      <c r="P453" s="5192" t="s">
        <v>1352</v>
      </c>
      <c r="Q453" s="5194">
        <v>2.2683134274339487</v>
      </c>
      <c r="R453" s="5195">
        <v>276.3</v>
      </c>
      <c r="S453" s="5192">
        <v>2.2827000000000002</v>
      </c>
      <c r="T453" s="5193">
        <v>597.13699999999994</v>
      </c>
      <c r="U453" s="1777" t="s">
        <v>2447</v>
      </c>
      <c r="V453" s="5193" t="s">
        <v>2447</v>
      </c>
      <c r="W453" s="5192"/>
      <c r="X453" s="5192"/>
      <c r="Y453" s="5192"/>
      <c r="Z453" s="5192"/>
      <c r="AA453" s="5192"/>
      <c r="AB453" s="5634"/>
    </row>
    <row r="454" spans="1:28" outlineLevel="1">
      <c r="A454" s="5191">
        <v>38278</v>
      </c>
      <c r="B454" s="5194">
        <v>2.9603200738687931</v>
      </c>
      <c r="C454" s="5194">
        <v>2.96</v>
      </c>
      <c r="D454" s="5604"/>
      <c r="E454" s="5194">
        <v>2.92</v>
      </c>
      <c r="F454" s="5194">
        <v>0.2289071243945896</v>
      </c>
      <c r="G454" s="5194">
        <v>0.28999999999999998</v>
      </c>
      <c r="H454" s="5194">
        <v>0.17</v>
      </c>
      <c r="I454" s="5192">
        <v>2.8125</v>
      </c>
      <c r="J454" s="5192">
        <v>4.3125</v>
      </c>
      <c r="K454" s="5631"/>
      <c r="L454" s="5632">
        <v>0</v>
      </c>
      <c r="M454" s="5632">
        <v>0</v>
      </c>
      <c r="N454" s="5633"/>
      <c r="O454" s="5192" t="s">
        <v>1352</v>
      </c>
      <c r="P454" s="5192" t="s">
        <v>1352</v>
      </c>
      <c r="Q454" s="5194">
        <v>2.2943672051696287</v>
      </c>
      <c r="R454" s="5195">
        <v>309.5</v>
      </c>
      <c r="S454" s="5192">
        <v>2.2589000000000001</v>
      </c>
      <c r="T454" s="5193">
        <v>748.6</v>
      </c>
      <c r="U454" s="1777" t="s">
        <v>2447</v>
      </c>
      <c r="V454" s="5193" t="s">
        <v>2447</v>
      </c>
      <c r="W454" s="5192"/>
      <c r="X454" s="5192"/>
      <c r="Y454" s="5192"/>
      <c r="Z454" s="5192"/>
      <c r="AA454" s="5192"/>
      <c r="AB454" s="5634"/>
    </row>
    <row r="455" spans="1:28" outlineLevel="1">
      <c r="A455" s="5191">
        <v>38279</v>
      </c>
      <c r="B455" s="5194">
        <v>3.0819378127682739</v>
      </c>
      <c r="C455" s="5194">
        <v>3.0499999999999901</v>
      </c>
      <c r="D455" s="5604"/>
      <c r="E455" s="5194">
        <v>3.05</v>
      </c>
      <c r="F455" s="5194">
        <v>0.21854937938478142</v>
      </c>
      <c r="G455" s="5194">
        <v>0.35</v>
      </c>
      <c r="H455" s="5194">
        <v>0.19</v>
      </c>
      <c r="I455" s="5192">
        <v>2.8125</v>
      </c>
      <c r="J455" s="5192">
        <v>4.4375</v>
      </c>
      <c r="K455" s="5631"/>
      <c r="L455" s="5632">
        <v>0</v>
      </c>
      <c r="M455" s="5632">
        <v>0</v>
      </c>
      <c r="N455" s="5633"/>
      <c r="O455" s="5192" t="s">
        <v>1352</v>
      </c>
      <c r="P455" s="5192" t="s">
        <v>1352</v>
      </c>
      <c r="Q455" s="5194">
        <v>2.32456519576494</v>
      </c>
      <c r="R455" s="5195">
        <v>351.82499999999999</v>
      </c>
      <c r="S455" s="5192">
        <v>2.2759</v>
      </c>
      <c r="T455" s="5193">
        <v>842.625</v>
      </c>
      <c r="U455" s="1777" t="s">
        <v>2447</v>
      </c>
      <c r="V455" s="5193" t="s">
        <v>2447</v>
      </c>
      <c r="W455" s="5192"/>
      <c r="X455" s="5192"/>
      <c r="Y455" s="5192"/>
      <c r="Z455" s="5192"/>
      <c r="AA455" s="5192">
        <v>2.72</v>
      </c>
      <c r="AB455" s="5634"/>
    </row>
    <row r="456" spans="1:28" outlineLevel="1">
      <c r="A456" s="5191">
        <v>38280</v>
      </c>
      <c r="B456" s="5194">
        <v>3.3330374175197734</v>
      </c>
      <c r="C456" s="5194">
        <v>3.04</v>
      </c>
      <c r="D456" s="5604"/>
      <c r="E456" s="5194">
        <v>3.4</v>
      </c>
      <c r="F456" s="5194">
        <v>0.58245405053278121</v>
      </c>
      <c r="G456" s="5194">
        <v>0.33</v>
      </c>
      <c r="H456" s="5194">
        <v>0.77</v>
      </c>
      <c r="I456" s="5192">
        <v>3.375</v>
      </c>
      <c r="J456" s="5192">
        <v>4.375</v>
      </c>
      <c r="K456" s="5631"/>
      <c r="L456" s="5632">
        <v>0</v>
      </c>
      <c r="M456" s="5632">
        <v>0</v>
      </c>
      <c r="N456" s="5633"/>
      <c r="O456" s="5192" t="s">
        <v>1352</v>
      </c>
      <c r="P456" s="5192" t="s">
        <v>1352</v>
      </c>
      <c r="Q456" s="5194">
        <v>2.5034028348278854</v>
      </c>
      <c r="R456" s="5195">
        <v>345.7</v>
      </c>
      <c r="S456" s="5192">
        <v>2.3628999999999998</v>
      </c>
      <c r="T456" s="5193">
        <v>736.3</v>
      </c>
      <c r="U456" s="1777" t="s">
        <v>2447</v>
      </c>
      <c r="V456" s="5193" t="s">
        <v>2447</v>
      </c>
      <c r="W456" s="5192"/>
      <c r="X456" s="5192"/>
      <c r="Y456" s="5192"/>
      <c r="Z456" s="5192"/>
      <c r="AA456" s="5192"/>
      <c r="AB456" s="5634"/>
    </row>
    <row r="457" spans="1:28" outlineLevel="1">
      <c r="A457" s="5191">
        <v>38281</v>
      </c>
      <c r="B457" s="5194">
        <v>3.5852498287253685</v>
      </c>
      <c r="C457" s="5194">
        <v>3.04</v>
      </c>
      <c r="D457" s="5604"/>
      <c r="E457" s="5194">
        <v>3.97</v>
      </c>
      <c r="F457" s="5194">
        <v>0.31663255098114662</v>
      </c>
      <c r="G457" s="5194">
        <v>0.37</v>
      </c>
      <c r="H457" s="5194">
        <v>0.21</v>
      </c>
      <c r="I457" s="5192">
        <v>4.125</v>
      </c>
      <c r="J457" s="5192">
        <v>4.375</v>
      </c>
      <c r="K457" s="5631"/>
      <c r="L457" s="5632">
        <v>0</v>
      </c>
      <c r="M457" s="5632">
        <v>0</v>
      </c>
      <c r="N457" s="5633"/>
      <c r="O457" s="5192" t="s">
        <v>1352</v>
      </c>
      <c r="P457" s="5192" t="s">
        <v>1352</v>
      </c>
      <c r="Q457" s="5194">
        <v>2.2714828718911311</v>
      </c>
      <c r="R457" s="5195">
        <v>213.1</v>
      </c>
      <c r="S457" s="5192">
        <v>2.3405999999999998</v>
      </c>
      <c r="T457" s="5193">
        <v>546.19899999999996</v>
      </c>
      <c r="U457" s="1777" t="s">
        <v>2447</v>
      </c>
      <c r="V457" s="5193" t="s">
        <v>2447</v>
      </c>
      <c r="W457" s="5192"/>
      <c r="X457" s="5192"/>
      <c r="Y457" s="5192"/>
      <c r="Z457" s="5192"/>
      <c r="AA457" s="5192"/>
      <c r="AB457" s="5634"/>
    </row>
    <row r="458" spans="1:28" outlineLevel="1">
      <c r="A458" s="5191">
        <v>38282</v>
      </c>
      <c r="B458" s="5194">
        <v>2.8266180164675583</v>
      </c>
      <c r="C458" s="5194">
        <v>2.99</v>
      </c>
      <c r="D458" s="5604"/>
      <c r="E458" s="5194">
        <v>2.71</v>
      </c>
      <c r="F458" s="5194">
        <v>0.2413166972805878</v>
      </c>
      <c r="G458" s="5194">
        <v>0.33</v>
      </c>
      <c r="H458" s="5194">
        <v>0.2</v>
      </c>
      <c r="I458" s="5192">
        <v>2.6875</v>
      </c>
      <c r="J458" s="5192">
        <v>4.375</v>
      </c>
      <c r="K458" s="5631"/>
      <c r="L458" s="5632">
        <v>0</v>
      </c>
      <c r="M458" s="5632">
        <v>0</v>
      </c>
      <c r="N458" s="5633"/>
      <c r="O458" s="5192" t="s">
        <v>1352</v>
      </c>
      <c r="P458" s="5192" t="s">
        <v>1352</v>
      </c>
      <c r="Q458" s="5194">
        <v>2.2149030567685588</v>
      </c>
      <c r="R458" s="5195">
        <v>229</v>
      </c>
      <c r="S458" s="5192">
        <v>2.3294999999999999</v>
      </c>
      <c r="T458" s="5193">
        <v>431.44099999999997</v>
      </c>
      <c r="U458" s="1777" t="s">
        <v>2447</v>
      </c>
      <c r="V458" s="5193" t="s">
        <v>2447</v>
      </c>
      <c r="W458" s="5192"/>
      <c r="X458" s="5192"/>
      <c r="Y458" s="5192"/>
      <c r="Z458" s="5192"/>
      <c r="AA458" s="5192"/>
      <c r="AB458" s="5634"/>
    </row>
    <row r="459" spans="1:28" outlineLevel="1">
      <c r="A459" s="5191">
        <v>38285</v>
      </c>
      <c r="B459" s="5194">
        <v>3.1688039392827103</v>
      </c>
      <c r="C459" s="5194">
        <v>3.02</v>
      </c>
      <c r="D459" s="5604"/>
      <c r="E459" s="5194">
        <v>3.27</v>
      </c>
      <c r="F459" s="5194">
        <v>0.24565971988039839</v>
      </c>
      <c r="G459" s="5194">
        <v>0.33</v>
      </c>
      <c r="H459" s="5194">
        <v>0.19</v>
      </c>
      <c r="I459" s="5192">
        <v>3.1875</v>
      </c>
      <c r="J459" s="5192">
        <v>4.3125</v>
      </c>
      <c r="K459" s="5631"/>
      <c r="L459" s="5632">
        <v>0</v>
      </c>
      <c r="M459" s="5632">
        <v>0</v>
      </c>
      <c r="N459" s="5633"/>
      <c r="O459" s="5192" t="s">
        <v>1352</v>
      </c>
      <c r="P459" s="5192" t="s">
        <v>1352</v>
      </c>
      <c r="Q459" s="5194">
        <v>2.264565777262181</v>
      </c>
      <c r="R459" s="5195">
        <v>258.60000000000002</v>
      </c>
      <c r="S459" s="5192">
        <v>2.3351999999999999</v>
      </c>
      <c r="T459" s="5193">
        <v>498.71699999999998</v>
      </c>
      <c r="U459" s="1777" t="s">
        <v>2447</v>
      </c>
      <c r="V459" s="5193" t="s">
        <v>2447</v>
      </c>
      <c r="W459" s="5192"/>
      <c r="X459" s="5192"/>
      <c r="Y459" s="5192"/>
      <c r="Z459" s="5192"/>
      <c r="AA459" s="5192"/>
      <c r="AB459" s="5634"/>
    </row>
    <row r="460" spans="1:28" outlineLevel="1">
      <c r="A460" s="5191">
        <v>38286</v>
      </c>
      <c r="B460" s="5194">
        <v>2.6711842995927526</v>
      </c>
      <c r="C460" s="5194">
        <v>3.02999999999999</v>
      </c>
      <c r="D460" s="5604"/>
      <c r="E460" s="5194">
        <v>2.54</v>
      </c>
      <c r="F460" s="5194">
        <v>0.30076465927099844</v>
      </c>
      <c r="G460" s="5194">
        <v>0.31</v>
      </c>
      <c r="H460" s="5194">
        <v>0.3</v>
      </c>
      <c r="I460" s="5192">
        <v>2.5</v>
      </c>
      <c r="J460" s="5192">
        <v>4.1875</v>
      </c>
      <c r="K460" s="5631"/>
      <c r="L460" s="5632">
        <v>0</v>
      </c>
      <c r="M460" s="5632">
        <v>0</v>
      </c>
      <c r="N460" s="5633"/>
      <c r="O460" s="5192" t="s">
        <v>1352</v>
      </c>
      <c r="P460" s="5192" t="s">
        <v>1352</v>
      </c>
      <c r="Q460" s="5194">
        <v>2.3093864270760642</v>
      </c>
      <c r="R460" s="5195">
        <v>286.60000000000002</v>
      </c>
      <c r="S460" s="5192">
        <v>2.3424</v>
      </c>
      <c r="T460" s="5193">
        <v>515.28</v>
      </c>
      <c r="U460" s="1777" t="s">
        <v>2447</v>
      </c>
      <c r="V460" s="5193" t="s">
        <v>2447</v>
      </c>
      <c r="W460" s="5192"/>
      <c r="X460" s="5192"/>
      <c r="Y460" s="5192"/>
      <c r="Z460" s="5192"/>
      <c r="AA460" s="5192">
        <v>2.63</v>
      </c>
      <c r="AB460" s="5634"/>
    </row>
    <row r="461" spans="1:28" outlineLevel="1">
      <c r="A461" s="5191">
        <v>38287</v>
      </c>
      <c r="B461" s="5194">
        <v>3.1967633575796839</v>
      </c>
      <c r="C461" s="5194">
        <v>3.02999999999999</v>
      </c>
      <c r="D461" s="5604"/>
      <c r="E461" s="5194">
        <v>3.25</v>
      </c>
      <c r="F461" s="5194">
        <v>0.27499856815578466</v>
      </c>
      <c r="G461" s="5194">
        <v>0.34</v>
      </c>
      <c r="H461" s="5194">
        <v>0.1</v>
      </c>
      <c r="I461" s="5192">
        <v>3.1875</v>
      </c>
      <c r="J461" s="5192">
        <v>4.375</v>
      </c>
      <c r="K461" s="5631"/>
      <c r="L461" s="5632">
        <v>0</v>
      </c>
      <c r="M461" s="5632">
        <v>0</v>
      </c>
      <c r="N461" s="5633"/>
      <c r="O461" s="5192" t="s">
        <v>1352</v>
      </c>
      <c r="P461" s="5192" t="s">
        <v>1352</v>
      </c>
      <c r="Q461" s="5194">
        <v>2.2926737588652482</v>
      </c>
      <c r="R461" s="5195">
        <v>282</v>
      </c>
      <c r="S461" s="5192">
        <v>2.3288000000000002</v>
      </c>
      <c r="T461" s="5193">
        <v>537.5</v>
      </c>
      <c r="U461" s="1777" t="s">
        <v>2447</v>
      </c>
      <c r="V461" s="5193" t="s">
        <v>2447</v>
      </c>
      <c r="W461" s="5192"/>
      <c r="X461" s="5192"/>
      <c r="Y461" s="5192"/>
      <c r="Z461" s="5192"/>
      <c r="AA461" s="5192"/>
      <c r="AB461" s="5634"/>
    </row>
    <row r="462" spans="1:28" outlineLevel="1">
      <c r="A462" s="5191">
        <v>38288</v>
      </c>
      <c r="B462" s="5194">
        <v>3.6004734489642809</v>
      </c>
      <c r="C462" s="5194">
        <v>3</v>
      </c>
      <c r="D462" s="5604"/>
      <c r="E462" s="5194">
        <v>3.92</v>
      </c>
      <c r="F462" s="5194">
        <v>0.26424167119670733</v>
      </c>
      <c r="G462" s="5194">
        <v>0.32</v>
      </c>
      <c r="H462" s="5194">
        <v>0.1</v>
      </c>
      <c r="I462" s="5192">
        <v>3.875</v>
      </c>
      <c r="J462" s="5192">
        <v>4.25</v>
      </c>
      <c r="K462" s="5631"/>
      <c r="L462" s="5632">
        <v>0</v>
      </c>
      <c r="M462" s="5632">
        <v>0</v>
      </c>
      <c r="N462" s="5633"/>
      <c r="O462" s="5192" t="s">
        <v>1352</v>
      </c>
      <c r="P462" s="5192" t="s">
        <v>1352</v>
      </c>
      <c r="Q462" s="5194">
        <v>2.2139332706766917</v>
      </c>
      <c r="R462" s="5195">
        <v>212.8</v>
      </c>
      <c r="S462" s="5192">
        <v>2.2848999999999999</v>
      </c>
      <c r="T462" s="5193">
        <v>452</v>
      </c>
      <c r="U462" s="1777" t="s">
        <v>2447</v>
      </c>
      <c r="V462" s="5193" t="s">
        <v>2447</v>
      </c>
      <c r="W462" s="5192"/>
      <c r="X462" s="5192"/>
      <c r="Y462" s="5192"/>
      <c r="Z462" s="5192"/>
      <c r="AA462" s="5192"/>
      <c r="AB462" s="5634"/>
    </row>
    <row r="463" spans="1:28">
      <c r="A463" s="5191">
        <v>38289</v>
      </c>
      <c r="B463" s="5194">
        <v>3.1443154094795034</v>
      </c>
      <c r="C463" s="5194">
        <v>3</v>
      </c>
      <c r="D463" s="5604"/>
      <c r="E463" s="5194">
        <v>3.19</v>
      </c>
      <c r="F463" s="5194">
        <v>0.21974952949650314</v>
      </c>
      <c r="G463" s="5194">
        <v>0.31</v>
      </c>
      <c r="H463" s="5194">
        <v>0.19</v>
      </c>
      <c r="I463" s="5192">
        <v>3.125</v>
      </c>
      <c r="J463" s="5192">
        <v>4.375</v>
      </c>
      <c r="K463" s="5631"/>
      <c r="L463" s="5632">
        <v>0</v>
      </c>
      <c r="M463" s="5632">
        <v>0</v>
      </c>
      <c r="N463" s="5633"/>
      <c r="O463" s="5192" t="s">
        <v>1352</v>
      </c>
      <c r="P463" s="5192" t="s">
        <v>1352</v>
      </c>
      <c r="Q463" s="5194">
        <v>2.1467576791808876</v>
      </c>
      <c r="R463" s="5195">
        <v>205.1</v>
      </c>
      <c r="S463" s="5192">
        <v>2.2566999999999999</v>
      </c>
      <c r="T463" s="5193">
        <v>454.5</v>
      </c>
      <c r="U463" s="1777" t="s">
        <v>2447</v>
      </c>
      <c r="V463" s="5193" t="s">
        <v>2447</v>
      </c>
      <c r="W463" s="5192"/>
      <c r="X463" s="5192"/>
      <c r="Y463" s="5192"/>
      <c r="Z463" s="5192"/>
      <c r="AA463" s="5192"/>
      <c r="AB463" s="5634"/>
    </row>
    <row r="464" spans="1:28" outlineLevel="1">
      <c r="A464" s="5191">
        <v>38292</v>
      </c>
      <c r="B464" s="5194">
        <v>2.982423120716363</v>
      </c>
      <c r="C464" s="5194">
        <v>2.7999999999999901</v>
      </c>
      <c r="D464" s="5604"/>
      <c r="E464" s="5194">
        <v>3.18</v>
      </c>
      <c r="F464" s="5194">
        <v>0.24658020959290611</v>
      </c>
      <c r="G464" s="5194">
        <v>0.31</v>
      </c>
      <c r="H464" s="5194">
        <v>0.22</v>
      </c>
      <c r="I464" s="5192">
        <v>3.4375</v>
      </c>
      <c r="J464" s="5192">
        <v>4.3125</v>
      </c>
      <c r="K464" s="5631"/>
      <c r="L464" s="5632">
        <v>0</v>
      </c>
      <c r="M464" s="5632">
        <v>0</v>
      </c>
      <c r="N464" s="5633"/>
      <c r="O464" s="5192" t="s">
        <v>1352</v>
      </c>
      <c r="P464" s="5192" t="s">
        <v>1352</v>
      </c>
      <c r="Q464" s="5194">
        <v>2.1597093184979137</v>
      </c>
      <c r="R464" s="5195">
        <v>215.7</v>
      </c>
      <c r="S464" s="5192">
        <v>2.2633999999999999</v>
      </c>
      <c r="T464" s="5193">
        <v>450.95</v>
      </c>
      <c r="U464" s="1777" t="s">
        <v>2447</v>
      </c>
      <c r="V464" s="5193" t="s">
        <v>2447</v>
      </c>
      <c r="W464" s="5192"/>
      <c r="X464" s="5192"/>
      <c r="Y464" s="5192"/>
      <c r="Z464" s="5192"/>
      <c r="AA464" s="5192"/>
      <c r="AB464" s="5634"/>
    </row>
    <row r="465" spans="1:28" outlineLevel="1">
      <c r="A465" s="5191">
        <v>38293</v>
      </c>
      <c r="B465" s="5194">
        <v>3.1269674640318388</v>
      </c>
      <c r="C465" s="5194">
        <v>3.02</v>
      </c>
      <c r="D465" s="5604"/>
      <c r="E465" s="5194">
        <v>3.1</v>
      </c>
      <c r="F465" s="5194">
        <v>0.28576186014819865</v>
      </c>
      <c r="G465" s="5194">
        <v>0.31</v>
      </c>
      <c r="H465" s="5194">
        <v>0.13</v>
      </c>
      <c r="I465" s="5192">
        <v>3</v>
      </c>
      <c r="J465" s="5192">
        <v>4.375</v>
      </c>
      <c r="K465" s="5631"/>
      <c r="L465" s="5632">
        <v>0</v>
      </c>
      <c r="M465" s="5632">
        <v>0</v>
      </c>
      <c r="N465" s="5633"/>
      <c r="O465" s="5192" t="s">
        <v>1352</v>
      </c>
      <c r="P465" s="5192" t="s">
        <v>1352</v>
      </c>
      <c r="Q465" s="5194">
        <v>2.1831037282941779</v>
      </c>
      <c r="R465" s="5195">
        <v>195.8</v>
      </c>
      <c r="S465" s="5192">
        <v>2.2195</v>
      </c>
      <c r="T465" s="5193">
        <v>433.6</v>
      </c>
      <c r="U465" s="1777" t="s">
        <v>2447</v>
      </c>
      <c r="V465" s="5193" t="s">
        <v>2447</v>
      </c>
      <c r="W465" s="5192"/>
      <c r="X465" s="5192"/>
      <c r="Y465" s="5192"/>
      <c r="Z465" s="5192"/>
      <c r="AA465" s="5192">
        <v>2.4700000000000002</v>
      </c>
      <c r="AB465" s="5634"/>
    </row>
    <row r="466" spans="1:28" outlineLevel="1">
      <c r="A466" s="5191">
        <v>38294</v>
      </c>
      <c r="B466" s="5194">
        <v>3.2694118632066447</v>
      </c>
      <c r="C466" s="5194">
        <v>3.0499999999999901</v>
      </c>
      <c r="D466" s="5604"/>
      <c r="E466" s="5194">
        <v>3.36</v>
      </c>
      <c r="F466" s="5194">
        <v>0.24826891642499341</v>
      </c>
      <c r="G466" s="5194">
        <v>0.35</v>
      </c>
      <c r="H466" s="5194">
        <v>0.16</v>
      </c>
      <c r="I466" s="5192">
        <v>3.75</v>
      </c>
      <c r="J466" s="5192">
        <v>4.125</v>
      </c>
      <c r="K466" s="5631"/>
      <c r="L466" s="5632">
        <v>0</v>
      </c>
      <c r="M466" s="5632">
        <v>0</v>
      </c>
      <c r="N466" s="5633"/>
      <c r="O466" s="5192" t="s">
        <v>1352</v>
      </c>
      <c r="P466" s="5192" t="s">
        <v>1352</v>
      </c>
      <c r="Q466" s="5194">
        <v>2.1836093641114984</v>
      </c>
      <c r="R466" s="5195">
        <v>229.6</v>
      </c>
      <c r="S466" s="5192">
        <v>2.2248999999999999</v>
      </c>
      <c r="T466" s="5193">
        <v>460.1</v>
      </c>
      <c r="U466" s="1777" t="s">
        <v>2447</v>
      </c>
      <c r="V466" s="5193" t="s">
        <v>2447</v>
      </c>
      <c r="W466" s="5192"/>
      <c r="X466" s="5192"/>
      <c r="Y466" s="5192"/>
      <c r="Z466" s="5192"/>
      <c r="AA466" s="5192"/>
      <c r="AB466" s="5634"/>
    </row>
    <row r="467" spans="1:28" outlineLevel="1">
      <c r="A467" s="5191">
        <v>38295</v>
      </c>
      <c r="B467" s="5194">
        <v>2.9401398717181695</v>
      </c>
      <c r="C467" s="5194">
        <v>3.00999999999999</v>
      </c>
      <c r="D467" s="5604"/>
      <c r="E467" s="5194">
        <v>2.9</v>
      </c>
      <c r="F467" s="5194">
        <v>0.22912169521734826</v>
      </c>
      <c r="G467" s="5194">
        <v>0.3</v>
      </c>
      <c r="H467" s="5194">
        <v>0.1</v>
      </c>
      <c r="I467" s="5192">
        <v>2.625</v>
      </c>
      <c r="J467" s="5192">
        <v>4.25</v>
      </c>
      <c r="K467" s="5631"/>
      <c r="L467" s="5632">
        <v>0</v>
      </c>
      <c r="M467" s="5632">
        <v>0</v>
      </c>
      <c r="N467" s="5633"/>
      <c r="O467" s="5192" t="s">
        <v>1352</v>
      </c>
      <c r="P467" s="5192" t="s">
        <v>1352</v>
      </c>
      <c r="Q467" s="5194">
        <v>2.1156522229822161</v>
      </c>
      <c r="R467" s="5195">
        <v>292.39999999999998</v>
      </c>
      <c r="S467" s="5192">
        <v>2.1642000000000001</v>
      </c>
      <c r="T467" s="5193">
        <v>461.97500000000002</v>
      </c>
      <c r="U467" s="1777" t="s">
        <v>2447</v>
      </c>
      <c r="V467" s="5193" t="s">
        <v>2447</v>
      </c>
      <c r="W467" s="5192"/>
      <c r="X467" s="5192"/>
      <c r="Y467" s="5192"/>
      <c r="Z467" s="5192"/>
      <c r="AA467" s="5192"/>
      <c r="AB467" s="5634"/>
    </row>
    <row r="468" spans="1:28" outlineLevel="1">
      <c r="A468" s="5191">
        <v>38296</v>
      </c>
      <c r="B468" s="5194">
        <v>2.8111077450399389</v>
      </c>
      <c r="C468" s="5194">
        <v>3.00999999999999</v>
      </c>
      <c r="D468" s="5604"/>
      <c r="E468" s="5194">
        <v>2.71</v>
      </c>
      <c r="F468" s="5194">
        <v>0.29102444265377386</v>
      </c>
      <c r="G468" s="5194">
        <v>0.3</v>
      </c>
      <c r="H468" s="5194" t="s">
        <v>2446</v>
      </c>
      <c r="I468" s="5192">
        <v>2.625</v>
      </c>
      <c r="J468" s="5192">
        <v>4.3125</v>
      </c>
      <c r="K468" s="5631"/>
      <c r="L468" s="5632">
        <v>0</v>
      </c>
      <c r="M468" s="5632">
        <v>0</v>
      </c>
      <c r="N468" s="5633"/>
      <c r="O468" s="5192" t="s">
        <v>1352</v>
      </c>
      <c r="P468" s="5192" t="s">
        <v>1352</v>
      </c>
      <c r="Q468" s="5194">
        <v>2.2125053571428572</v>
      </c>
      <c r="R468" s="5195">
        <v>280</v>
      </c>
      <c r="S468" s="5192">
        <v>2.2374999999999998</v>
      </c>
      <c r="T468" s="5193">
        <v>449.92599999999999</v>
      </c>
      <c r="U468" s="1777" t="s">
        <v>2447</v>
      </c>
      <c r="V468" s="5193" t="s">
        <v>2447</v>
      </c>
      <c r="W468" s="5192"/>
      <c r="X468" s="5192"/>
      <c r="Y468" s="5192"/>
      <c r="Z468" s="5192"/>
      <c r="AA468" s="5192"/>
      <c r="AB468" s="5634"/>
    </row>
    <row r="469" spans="1:28" outlineLevel="1">
      <c r="A469" s="5191">
        <v>38299</v>
      </c>
      <c r="B469" s="5194">
        <v>2.9316909390851205</v>
      </c>
      <c r="C469" s="5194">
        <v>2.9199999999999902</v>
      </c>
      <c r="D469" s="5604"/>
      <c r="E469" s="5194">
        <v>2.95</v>
      </c>
      <c r="F469" s="5194">
        <v>0.23124068954925903</v>
      </c>
      <c r="G469" s="5194">
        <v>0.34</v>
      </c>
      <c r="H469" s="5194">
        <v>0.2</v>
      </c>
      <c r="I469" s="5192">
        <v>2.9375</v>
      </c>
      <c r="J469" s="5192">
        <v>4.1875</v>
      </c>
      <c r="K469" s="5631"/>
      <c r="L469" s="5632">
        <v>0</v>
      </c>
      <c r="M469" s="5632">
        <v>0</v>
      </c>
      <c r="N469" s="5633"/>
      <c r="O469" s="5192" t="s">
        <v>1352</v>
      </c>
      <c r="P469" s="5192" t="s">
        <v>1352</v>
      </c>
      <c r="Q469" s="5194">
        <v>2.1650570774354705</v>
      </c>
      <c r="R469" s="5195">
        <v>240.2</v>
      </c>
      <c r="S469" s="5192">
        <v>2.2551000000000001</v>
      </c>
      <c r="T469" s="5193">
        <v>420.29599999999999</v>
      </c>
      <c r="U469" s="1777" t="s">
        <v>2447</v>
      </c>
      <c r="V469" s="5193" t="s">
        <v>2447</v>
      </c>
      <c r="W469" s="5192"/>
      <c r="X469" s="5192"/>
      <c r="Y469" s="5192"/>
      <c r="Z469" s="5192"/>
      <c r="AA469" s="5192"/>
      <c r="AB469" s="5634"/>
    </row>
    <row r="470" spans="1:28" outlineLevel="1">
      <c r="A470" s="5191">
        <v>38300</v>
      </c>
      <c r="B470" s="5194">
        <v>3.1804801931553386</v>
      </c>
      <c r="C470" s="5194">
        <v>2.99</v>
      </c>
      <c r="D470" s="5604"/>
      <c r="E470" s="5194">
        <v>3.18</v>
      </c>
      <c r="F470" s="5194">
        <v>0.31771842560553631</v>
      </c>
      <c r="G470" s="5194">
        <v>0.33</v>
      </c>
      <c r="H470" s="5194" t="s">
        <v>2446</v>
      </c>
      <c r="I470" s="5192">
        <v>3.5</v>
      </c>
      <c r="J470" s="5192">
        <v>4.1875</v>
      </c>
      <c r="K470" s="5631"/>
      <c r="L470" s="5632">
        <v>0</v>
      </c>
      <c r="M470" s="5632">
        <v>0</v>
      </c>
      <c r="N470" s="5633"/>
      <c r="O470" s="5192" t="s">
        <v>1352</v>
      </c>
      <c r="P470" s="5192" t="s">
        <v>1352</v>
      </c>
      <c r="Q470" s="5194">
        <v>2.2347273793755913</v>
      </c>
      <c r="R470" s="5195">
        <v>264.25</v>
      </c>
      <c r="S470" s="5192">
        <v>2.2570999999999999</v>
      </c>
      <c r="T470" s="5193">
        <v>404.15</v>
      </c>
      <c r="U470" s="1777" t="s">
        <v>2447</v>
      </c>
      <c r="V470" s="5193" t="s">
        <v>2447</v>
      </c>
      <c r="W470" s="5192"/>
      <c r="X470" s="5192"/>
      <c r="Y470" s="5192"/>
      <c r="Z470" s="5192"/>
      <c r="AA470" s="5192">
        <v>2.16</v>
      </c>
      <c r="AB470" s="5634"/>
    </row>
    <row r="471" spans="1:28" outlineLevel="1">
      <c r="A471" s="5191">
        <v>38301</v>
      </c>
      <c r="B471" s="5194">
        <v>3.635612285104</v>
      </c>
      <c r="C471" s="5194">
        <v>2.98</v>
      </c>
      <c r="D471" s="5604"/>
      <c r="E471" s="5194">
        <v>3.95</v>
      </c>
      <c r="F471" s="5194">
        <v>0.31445216660071229</v>
      </c>
      <c r="G471" s="5194">
        <v>0.34</v>
      </c>
      <c r="H471" s="5194">
        <v>0.31</v>
      </c>
      <c r="I471" s="5192">
        <v>3.8125</v>
      </c>
      <c r="J471" s="5192">
        <v>4.125</v>
      </c>
      <c r="K471" s="5631"/>
      <c r="L471" s="5632">
        <v>0</v>
      </c>
      <c r="M471" s="5632">
        <v>0</v>
      </c>
      <c r="N471" s="5633"/>
      <c r="O471" s="5192" t="s">
        <v>1352</v>
      </c>
      <c r="P471" s="5192" t="s">
        <v>1352</v>
      </c>
      <c r="Q471" s="5194">
        <v>2.2446567729406053</v>
      </c>
      <c r="R471" s="5195">
        <v>308.95</v>
      </c>
      <c r="S471" s="5192">
        <v>2.27</v>
      </c>
      <c r="T471" s="5193">
        <v>534.25</v>
      </c>
      <c r="U471" s="1777" t="s">
        <v>2447</v>
      </c>
      <c r="V471" s="5193" t="s">
        <v>2447</v>
      </c>
      <c r="W471" s="5192"/>
      <c r="X471" s="5192"/>
      <c r="Y471" s="5192"/>
      <c r="Z471" s="5192"/>
      <c r="AA471" s="5192"/>
      <c r="AB471" s="5634"/>
    </row>
    <row r="472" spans="1:28" outlineLevel="1">
      <c r="A472" s="5191">
        <v>38302</v>
      </c>
      <c r="B472" s="5194">
        <v>2.9775066534295438</v>
      </c>
      <c r="C472" s="5194">
        <v>2.95</v>
      </c>
      <c r="D472" s="5604"/>
      <c r="E472" s="5194">
        <v>3.01</v>
      </c>
      <c r="F472" s="5194">
        <v>0.36131624157526099</v>
      </c>
      <c r="G472" s="5194">
        <v>0.35</v>
      </c>
      <c r="H472" s="5194">
        <v>0.2</v>
      </c>
      <c r="I472" s="5192">
        <v>2.875</v>
      </c>
      <c r="J472" s="5192">
        <v>4.25</v>
      </c>
      <c r="K472" s="5631"/>
      <c r="L472" s="5632">
        <v>0</v>
      </c>
      <c r="M472" s="5632">
        <v>0</v>
      </c>
      <c r="N472" s="5633"/>
      <c r="O472" s="5192" t="s">
        <v>1352</v>
      </c>
      <c r="P472" s="5192" t="s">
        <v>1352</v>
      </c>
      <c r="Q472" s="5194">
        <v>2.3035051472612165</v>
      </c>
      <c r="R472" s="5195">
        <v>181.65</v>
      </c>
      <c r="S472" s="5192">
        <v>2.3005</v>
      </c>
      <c r="T472" s="5193">
        <v>383.95</v>
      </c>
      <c r="U472" s="1777" t="s">
        <v>2447</v>
      </c>
      <c r="V472" s="5193" t="s">
        <v>2447</v>
      </c>
      <c r="W472" s="5192"/>
      <c r="X472" s="5192"/>
      <c r="Y472" s="5192"/>
      <c r="Z472" s="5192"/>
      <c r="AA472" s="5192"/>
      <c r="AB472" s="5634"/>
    </row>
    <row r="473" spans="1:28" outlineLevel="1">
      <c r="A473" s="5191">
        <v>38303</v>
      </c>
      <c r="B473" s="5194">
        <v>2.8592219453074326</v>
      </c>
      <c r="C473" s="5194">
        <v>3.02</v>
      </c>
      <c r="D473" s="5604"/>
      <c r="E473" s="5194">
        <v>2.76</v>
      </c>
      <c r="F473" s="5194">
        <v>0.23598015128358901</v>
      </c>
      <c r="G473" s="5194">
        <v>0.33</v>
      </c>
      <c r="H473" s="5194">
        <v>0.2</v>
      </c>
      <c r="I473" s="5192">
        <v>2.75</v>
      </c>
      <c r="J473" s="5192">
        <v>3.875</v>
      </c>
      <c r="K473" s="5631"/>
      <c r="L473" s="5632">
        <v>0</v>
      </c>
      <c r="M473" s="5632">
        <v>0</v>
      </c>
      <c r="N473" s="5633"/>
      <c r="O473" s="5192" t="s">
        <v>1352</v>
      </c>
      <c r="P473" s="5192" t="s">
        <v>1352</v>
      </c>
      <c r="Q473" s="5194">
        <v>2.2552962595167161</v>
      </c>
      <c r="R473" s="5195">
        <v>302.10000000000002</v>
      </c>
      <c r="S473" s="5192">
        <v>2.2778999999999998</v>
      </c>
      <c r="T473" s="5193">
        <v>545.952</v>
      </c>
      <c r="U473" s="1777" t="s">
        <v>2447</v>
      </c>
      <c r="V473" s="5193" t="s">
        <v>2447</v>
      </c>
      <c r="W473" s="5192"/>
      <c r="X473" s="5192"/>
      <c r="Y473" s="5192"/>
      <c r="Z473" s="5192"/>
      <c r="AA473" s="5192"/>
      <c r="AB473" s="5634"/>
    </row>
    <row r="474" spans="1:28" outlineLevel="1">
      <c r="A474" s="5191">
        <v>38306</v>
      </c>
      <c r="B474" s="5194">
        <v>3.1817130287537498</v>
      </c>
      <c r="C474" s="5194">
        <v>3.0499999999999901</v>
      </c>
      <c r="D474" s="5604"/>
      <c r="E474" s="5194">
        <v>3.17</v>
      </c>
      <c r="F474" s="5194">
        <v>0.22269906101309531</v>
      </c>
      <c r="G474" s="5194">
        <v>0.34</v>
      </c>
      <c r="H474" s="5194">
        <v>0.1</v>
      </c>
      <c r="I474" s="5192">
        <v>3</v>
      </c>
      <c r="J474" s="5192">
        <v>4.0625</v>
      </c>
      <c r="K474" s="5631"/>
      <c r="L474" s="5632">
        <v>0</v>
      </c>
      <c r="M474" s="5632">
        <v>0</v>
      </c>
      <c r="N474" s="5633"/>
      <c r="O474" s="5192" t="s">
        <v>1352</v>
      </c>
      <c r="P474" s="5192" t="s">
        <v>1352</v>
      </c>
      <c r="Q474" s="5194">
        <v>2.1923417125957791</v>
      </c>
      <c r="R474" s="5195">
        <v>371.95</v>
      </c>
      <c r="S474" s="5192">
        <v>2.2597999999999998</v>
      </c>
      <c r="T474" s="5193">
        <v>676.01199999999994</v>
      </c>
      <c r="U474" s="1777" t="s">
        <v>2447</v>
      </c>
      <c r="V474" s="5193" t="s">
        <v>2447</v>
      </c>
      <c r="W474" s="5192"/>
      <c r="X474" s="5192"/>
      <c r="Y474" s="5192"/>
      <c r="Z474" s="5192"/>
      <c r="AA474" s="5192"/>
      <c r="AB474" s="5634"/>
    </row>
    <row r="475" spans="1:28" outlineLevel="1">
      <c r="A475" s="5191">
        <v>38307</v>
      </c>
      <c r="B475" s="5194">
        <v>3.280026895525908</v>
      </c>
      <c r="C475" s="5194">
        <v>3.0499999999999901</v>
      </c>
      <c r="D475" s="5604"/>
      <c r="E475" s="5194">
        <v>3.32</v>
      </c>
      <c r="F475" s="5194">
        <v>0.41669143008755638</v>
      </c>
      <c r="G475" s="5194">
        <v>0.33</v>
      </c>
      <c r="H475" s="5194">
        <v>1</v>
      </c>
      <c r="I475" s="5192">
        <v>3.25</v>
      </c>
      <c r="J475" s="5192">
        <v>3.875</v>
      </c>
      <c r="K475" s="5631"/>
      <c r="L475" s="5632">
        <v>0</v>
      </c>
      <c r="M475" s="5632">
        <v>0</v>
      </c>
      <c r="N475" s="5633"/>
      <c r="O475" s="5192" t="s">
        <v>1352</v>
      </c>
      <c r="P475" s="5192" t="s">
        <v>1352</v>
      </c>
      <c r="Q475" s="5194">
        <v>2.2476690793283152</v>
      </c>
      <c r="R475" s="5195">
        <v>345.4</v>
      </c>
      <c r="S475" s="5192">
        <v>2.2764000000000002</v>
      </c>
      <c r="T475" s="5193">
        <v>598.97699999999998</v>
      </c>
      <c r="U475" s="1777" t="s">
        <v>2447</v>
      </c>
      <c r="V475" s="5193" t="s">
        <v>2447</v>
      </c>
      <c r="W475" s="5192"/>
      <c r="X475" s="5192"/>
      <c r="Y475" s="5192"/>
      <c r="Z475" s="5192"/>
      <c r="AA475" s="5192">
        <v>2.0617000000000001</v>
      </c>
      <c r="AB475" s="5634"/>
    </row>
    <row r="476" spans="1:28" outlineLevel="1">
      <c r="A476" s="5191">
        <v>38308</v>
      </c>
      <c r="B476" s="5194">
        <v>2.8488576523056617</v>
      </c>
      <c r="C476" s="5194">
        <v>2.95</v>
      </c>
      <c r="D476" s="5604"/>
      <c r="E476" s="5194">
        <v>2.76</v>
      </c>
      <c r="F476" s="5194">
        <v>0.22172879012345681</v>
      </c>
      <c r="G476" s="5194">
        <v>0.33</v>
      </c>
      <c r="H476" s="5194">
        <v>0.13</v>
      </c>
      <c r="I476" s="5192">
        <v>2.75</v>
      </c>
      <c r="J476" s="5192">
        <v>4.0625</v>
      </c>
      <c r="K476" s="5631"/>
      <c r="L476" s="5632">
        <v>0</v>
      </c>
      <c r="M476" s="5632">
        <v>0</v>
      </c>
      <c r="N476" s="5633"/>
      <c r="O476" s="5192" t="s">
        <v>1352</v>
      </c>
      <c r="P476" s="5192" t="s">
        <v>1352</v>
      </c>
      <c r="Q476" s="5194">
        <v>2.1956955530216646</v>
      </c>
      <c r="R476" s="5195">
        <v>350.8</v>
      </c>
      <c r="S476" s="5192">
        <v>2.2408999999999999</v>
      </c>
      <c r="T476" s="5193">
        <v>675.702</v>
      </c>
      <c r="U476" s="1777" t="s">
        <v>2447</v>
      </c>
      <c r="V476" s="5193" t="s">
        <v>2447</v>
      </c>
      <c r="W476" s="5192"/>
      <c r="X476" s="5192"/>
      <c r="Y476" s="5192"/>
      <c r="Z476" s="5192"/>
      <c r="AA476" s="5192"/>
      <c r="AB476" s="5634"/>
    </row>
    <row r="477" spans="1:28" outlineLevel="1">
      <c r="A477" s="5191">
        <v>38309</v>
      </c>
      <c r="B477" s="5194">
        <v>2.9101585213641359</v>
      </c>
      <c r="C477" s="5194">
        <v>3</v>
      </c>
      <c r="D477" s="5604"/>
      <c r="E477" s="5194">
        <v>2.82</v>
      </c>
      <c r="F477" s="5194">
        <v>0.2906876148897059</v>
      </c>
      <c r="G477" s="5194">
        <v>0.3</v>
      </c>
      <c r="H477" s="5194">
        <v>0.2</v>
      </c>
      <c r="I477" s="5192">
        <v>2.625</v>
      </c>
      <c r="J477" s="5192">
        <v>4.1875</v>
      </c>
      <c r="K477" s="5631"/>
      <c r="L477" s="5632">
        <v>0</v>
      </c>
      <c r="M477" s="5632">
        <v>0</v>
      </c>
      <c r="N477" s="5633"/>
      <c r="O477" s="5192" t="s">
        <v>1352</v>
      </c>
      <c r="P477" s="5192" t="s">
        <v>1352</v>
      </c>
      <c r="Q477" s="5194">
        <v>2.1420108869676593</v>
      </c>
      <c r="R477" s="5195">
        <v>312.3</v>
      </c>
      <c r="S477" s="5192">
        <v>2.2259000000000002</v>
      </c>
      <c r="T477" s="5193">
        <v>674.67100000000005</v>
      </c>
      <c r="U477" s="1777" t="s">
        <v>2447</v>
      </c>
      <c r="V477" s="5193" t="s">
        <v>2447</v>
      </c>
      <c r="W477" s="5192"/>
      <c r="X477" s="5192"/>
      <c r="Y477" s="5192"/>
      <c r="Z477" s="5192"/>
      <c r="AA477" s="5192"/>
      <c r="AB477" s="5634"/>
    </row>
    <row r="478" spans="1:28" outlineLevel="1">
      <c r="A478" s="5191">
        <v>38310</v>
      </c>
      <c r="B478" s="5194">
        <v>3.2688573269800352</v>
      </c>
      <c r="C478" s="5194">
        <v>3.06</v>
      </c>
      <c r="D478" s="5604"/>
      <c r="E478" s="5194">
        <v>3.37</v>
      </c>
      <c r="F478" s="5194">
        <v>0.33196958897600387</v>
      </c>
      <c r="G478" s="5194">
        <v>0.32</v>
      </c>
      <c r="H478" s="5194" t="s">
        <v>2446</v>
      </c>
      <c r="I478" s="5192">
        <v>3.5</v>
      </c>
      <c r="J478" s="5192">
        <v>4.0625</v>
      </c>
      <c r="K478" s="5631"/>
      <c r="L478" s="5632">
        <v>0</v>
      </c>
      <c r="M478" s="5632">
        <v>0</v>
      </c>
      <c r="N478" s="5633"/>
      <c r="O478" s="5192" t="s">
        <v>1352</v>
      </c>
      <c r="P478" s="5192" t="s">
        <v>1352</v>
      </c>
      <c r="Q478" s="5194">
        <v>2.2228613968597726</v>
      </c>
      <c r="R478" s="5195">
        <v>369.4</v>
      </c>
      <c r="S478" s="5192">
        <v>2.2643</v>
      </c>
      <c r="T478" s="5193">
        <v>796.66800000000001</v>
      </c>
      <c r="U478" s="1777" t="s">
        <v>2447</v>
      </c>
      <c r="V478" s="5193" t="s">
        <v>2447</v>
      </c>
      <c r="W478" s="5192"/>
      <c r="X478" s="5192"/>
      <c r="Y478" s="5192"/>
      <c r="Z478" s="5192"/>
      <c r="AA478" s="5192"/>
      <c r="AB478" s="5634"/>
    </row>
    <row r="479" spans="1:28" outlineLevel="1">
      <c r="A479" s="5191">
        <v>38313</v>
      </c>
      <c r="B479" s="5194">
        <v>2.7497066766746876</v>
      </c>
      <c r="C479" s="5194">
        <v>2.97</v>
      </c>
      <c r="D479" s="5604"/>
      <c r="E479" s="5194">
        <v>2.59</v>
      </c>
      <c r="F479" s="5194">
        <v>0.27214932075386111</v>
      </c>
      <c r="G479" s="5194">
        <v>0.35</v>
      </c>
      <c r="H479" s="5194">
        <v>0.24</v>
      </c>
      <c r="I479" s="5192">
        <v>2.4375</v>
      </c>
      <c r="J479" s="5192">
        <v>4</v>
      </c>
      <c r="K479" s="5631"/>
      <c r="L479" s="5632">
        <v>0</v>
      </c>
      <c r="M479" s="5632">
        <v>0</v>
      </c>
      <c r="N479" s="5633"/>
      <c r="O479" s="5192" t="s">
        <v>1352</v>
      </c>
      <c r="P479" s="5192" t="s">
        <v>1352</v>
      </c>
      <c r="Q479" s="5194">
        <v>2.1866626213592233</v>
      </c>
      <c r="R479" s="5195">
        <v>412</v>
      </c>
      <c r="S479" s="5192">
        <v>2.2418999999999998</v>
      </c>
      <c r="T479" s="5193">
        <v>764.31500000000005</v>
      </c>
      <c r="U479" s="1777" t="s">
        <v>2447</v>
      </c>
      <c r="V479" s="5193" t="s">
        <v>2447</v>
      </c>
      <c r="W479" s="5192"/>
      <c r="X479" s="5192"/>
      <c r="Y479" s="5192"/>
      <c r="Z479" s="5192"/>
      <c r="AA479" s="5192"/>
      <c r="AB479" s="5634"/>
    </row>
    <row r="480" spans="1:28" outlineLevel="1">
      <c r="A480" s="5191">
        <v>38314</v>
      </c>
      <c r="B480" s="5194">
        <v>3.3105669596900906</v>
      </c>
      <c r="C480" s="5194">
        <v>2.99</v>
      </c>
      <c r="D480" s="5604"/>
      <c r="E480" s="5194">
        <v>3.45</v>
      </c>
      <c r="F480" s="5194">
        <v>0.22616483326614067</v>
      </c>
      <c r="G480" s="5194">
        <v>0.36</v>
      </c>
      <c r="H480" s="5194">
        <v>0.2</v>
      </c>
      <c r="I480" s="5192">
        <v>3.125</v>
      </c>
      <c r="J480" s="5192">
        <v>4.0625</v>
      </c>
      <c r="K480" s="5631"/>
      <c r="L480" s="5632">
        <v>0</v>
      </c>
      <c r="M480" s="5632">
        <v>0</v>
      </c>
      <c r="N480" s="5633"/>
      <c r="O480" s="5192" t="s">
        <v>1352</v>
      </c>
      <c r="P480" s="5192" t="s">
        <v>1352</v>
      </c>
      <c r="Q480" s="5194">
        <v>2.2656000000000001</v>
      </c>
      <c r="R480" s="5195">
        <v>325</v>
      </c>
      <c r="S480" s="5192">
        <v>2.3115000000000001</v>
      </c>
      <c r="T480" s="5193">
        <v>649.50900000000001</v>
      </c>
      <c r="U480" s="1777" t="s">
        <v>2447</v>
      </c>
      <c r="V480" s="5193" t="s">
        <v>2447</v>
      </c>
      <c r="W480" s="5192"/>
      <c r="X480" s="5192"/>
      <c r="Y480" s="5192"/>
      <c r="Z480" s="5192"/>
      <c r="AA480" s="5192">
        <v>2.0672000000000001</v>
      </c>
      <c r="AB480" s="5634"/>
    </row>
    <row r="481" spans="1:28" outlineLevel="1">
      <c r="A481" s="5191">
        <v>38315</v>
      </c>
      <c r="B481" s="5194">
        <v>2.975132380213553</v>
      </c>
      <c r="C481" s="5194">
        <v>3</v>
      </c>
      <c r="D481" s="5604"/>
      <c r="E481" s="5194">
        <v>2.96</v>
      </c>
      <c r="F481" s="5194">
        <v>0.37930576446412301</v>
      </c>
      <c r="G481" s="5194">
        <v>0.34</v>
      </c>
      <c r="H481" s="5194">
        <v>0.41</v>
      </c>
      <c r="I481" s="5192">
        <v>2.8125</v>
      </c>
      <c r="J481" s="5192">
        <v>4.1875</v>
      </c>
      <c r="K481" s="5631"/>
      <c r="L481" s="5632">
        <v>0</v>
      </c>
      <c r="M481" s="5632">
        <v>0</v>
      </c>
      <c r="N481" s="5633"/>
      <c r="O481" s="5192" t="s">
        <v>1352</v>
      </c>
      <c r="P481" s="5192" t="s">
        <v>1352</v>
      </c>
      <c r="Q481" s="5194">
        <v>2.1950971322849213</v>
      </c>
      <c r="R481" s="5195">
        <v>324.3</v>
      </c>
      <c r="S481" s="5192">
        <v>2.2553999999999998</v>
      </c>
      <c r="T481" s="5193">
        <v>652.76300000000003</v>
      </c>
      <c r="U481" s="1777" t="s">
        <v>2447</v>
      </c>
      <c r="V481" s="5193" t="s">
        <v>2447</v>
      </c>
      <c r="W481" s="5192"/>
      <c r="X481" s="5192"/>
      <c r="Y481" s="5192"/>
      <c r="Z481" s="5192"/>
      <c r="AA481" s="5192"/>
      <c r="AB481" s="5634"/>
    </row>
    <row r="482" spans="1:28" outlineLevel="1">
      <c r="A482" s="5191">
        <v>38316</v>
      </c>
      <c r="B482" s="5194">
        <v>2.7049475770408686</v>
      </c>
      <c r="C482" s="5194">
        <v>3.02999999999999</v>
      </c>
      <c r="D482" s="5604"/>
      <c r="E482" s="5194">
        <v>2.5499999999999998</v>
      </c>
      <c r="F482" s="5194">
        <v>0.31774804762514403</v>
      </c>
      <c r="G482" s="5194">
        <v>0.37</v>
      </c>
      <c r="H482" s="5194">
        <v>0.2</v>
      </c>
      <c r="I482" s="5192">
        <v>2.4375</v>
      </c>
      <c r="J482" s="5192">
        <v>3.9375</v>
      </c>
      <c r="K482" s="5631"/>
      <c r="L482" s="5632">
        <v>0</v>
      </c>
      <c r="M482" s="5632">
        <v>0</v>
      </c>
      <c r="N482" s="5633"/>
      <c r="O482" s="5192" t="s">
        <v>1352</v>
      </c>
      <c r="P482" s="5192" t="s">
        <v>1352</v>
      </c>
      <c r="Q482" s="5194">
        <v>2.2893700787401574</v>
      </c>
      <c r="R482" s="5195">
        <v>266.7</v>
      </c>
      <c r="S482" s="5192">
        <v>2.3024</v>
      </c>
      <c r="T482" s="5193">
        <v>519.07399999999996</v>
      </c>
      <c r="U482" s="1777" t="s">
        <v>2447</v>
      </c>
      <c r="V482" s="5193" t="s">
        <v>2447</v>
      </c>
      <c r="W482" s="5192"/>
      <c r="X482" s="5192"/>
      <c r="Y482" s="5192"/>
      <c r="Z482" s="5192"/>
      <c r="AA482" s="5192"/>
      <c r="AB482" s="5634"/>
    </row>
    <row r="483" spans="1:28" outlineLevel="1">
      <c r="A483" s="5191">
        <v>38317</v>
      </c>
      <c r="B483" s="5194">
        <v>3.1206756601307188</v>
      </c>
      <c r="C483" s="5194">
        <v>3</v>
      </c>
      <c r="D483" s="5604"/>
      <c r="E483" s="5194">
        <v>3.15</v>
      </c>
      <c r="F483" s="5194">
        <v>0.29653313911143481</v>
      </c>
      <c r="G483" s="5194">
        <v>0.32</v>
      </c>
      <c r="H483" s="5194" t="s">
        <v>2446</v>
      </c>
      <c r="I483" s="5192">
        <v>2.875</v>
      </c>
      <c r="J483" s="5192">
        <v>4.0625</v>
      </c>
      <c r="K483" s="5631"/>
      <c r="L483" s="5632">
        <v>0</v>
      </c>
      <c r="M483" s="5632">
        <v>0</v>
      </c>
      <c r="N483" s="5633"/>
      <c r="O483" s="5192" t="s">
        <v>1352</v>
      </c>
      <c r="P483" s="5192" t="s">
        <v>1352</v>
      </c>
      <c r="Q483" s="5194">
        <v>2.2477616645649432</v>
      </c>
      <c r="R483" s="5195">
        <v>317.2</v>
      </c>
      <c r="S483" s="5192">
        <v>2.2555000000000001</v>
      </c>
      <c r="T483" s="5193">
        <v>642.41899999999998</v>
      </c>
      <c r="U483" s="1777" t="s">
        <v>2447</v>
      </c>
      <c r="V483" s="5193" t="s">
        <v>2447</v>
      </c>
      <c r="W483" s="5192"/>
      <c r="X483" s="5192"/>
      <c r="Y483" s="5192"/>
      <c r="Z483" s="5192"/>
      <c r="AA483" s="5192"/>
      <c r="AB483" s="5634"/>
    </row>
    <row r="484" spans="1:28" outlineLevel="1">
      <c r="A484" s="5191">
        <v>38320</v>
      </c>
      <c r="B484" s="5194">
        <v>3.0445020329739232</v>
      </c>
      <c r="C484" s="5194">
        <v>3.02999999999999</v>
      </c>
      <c r="D484" s="5604"/>
      <c r="E484" s="5194">
        <v>3.01</v>
      </c>
      <c r="F484" s="5194">
        <v>0.21702874097259578</v>
      </c>
      <c r="G484" s="5194">
        <v>0.35</v>
      </c>
      <c r="H484" s="5194">
        <v>0.18</v>
      </c>
      <c r="I484" s="5192">
        <v>2.9375</v>
      </c>
      <c r="J484" s="5192">
        <v>4.0625</v>
      </c>
      <c r="K484" s="5631"/>
      <c r="L484" s="5632">
        <v>0</v>
      </c>
      <c r="M484" s="5632">
        <v>0</v>
      </c>
      <c r="N484" s="5633"/>
      <c r="O484" s="5192" t="s">
        <v>1352</v>
      </c>
      <c r="P484" s="5192" t="s">
        <v>1352</v>
      </c>
      <c r="Q484" s="5194">
        <v>2.2231417244796829</v>
      </c>
      <c r="R484" s="5195">
        <v>302.7</v>
      </c>
      <c r="S484" s="5192">
        <v>2.3136000000000001</v>
      </c>
      <c r="T484" s="5193">
        <v>468.12599999999998</v>
      </c>
      <c r="U484" s="1777" t="s">
        <v>2447</v>
      </c>
      <c r="V484" s="5193" t="s">
        <v>2447</v>
      </c>
      <c r="W484" s="5192"/>
      <c r="X484" s="5192"/>
      <c r="Y484" s="5192"/>
      <c r="Z484" s="5192"/>
      <c r="AA484" s="5192"/>
      <c r="AB484" s="5634"/>
    </row>
    <row r="485" spans="1:28">
      <c r="A485" s="5191">
        <v>38321</v>
      </c>
      <c r="B485" s="5194">
        <v>3.4282369452177108</v>
      </c>
      <c r="C485" s="5194">
        <v>3.0699999999999901</v>
      </c>
      <c r="D485" s="5604"/>
      <c r="E485" s="5194">
        <v>3.51</v>
      </c>
      <c r="F485" s="5194">
        <v>0.36273933834292965</v>
      </c>
      <c r="G485" s="5194">
        <v>0.34</v>
      </c>
      <c r="H485" s="5194">
        <v>1</v>
      </c>
      <c r="I485" s="5192">
        <v>3.375</v>
      </c>
      <c r="J485" s="5192">
        <v>4.125</v>
      </c>
      <c r="K485" s="5631"/>
      <c r="L485" s="5632">
        <v>0</v>
      </c>
      <c r="M485" s="5632">
        <v>0</v>
      </c>
      <c r="N485" s="5633"/>
      <c r="O485" s="5192" t="s">
        <v>1352</v>
      </c>
      <c r="P485" s="5192" t="s">
        <v>1352</v>
      </c>
      <c r="Q485" s="5194">
        <v>2.11375</v>
      </c>
      <c r="R485" s="5195">
        <v>220</v>
      </c>
      <c r="S485" s="5192">
        <v>2.2038000000000002</v>
      </c>
      <c r="T485" s="5193">
        <v>436.55200000000002</v>
      </c>
      <c r="U485" s="1777" t="s">
        <v>2447</v>
      </c>
      <c r="V485" s="5193" t="s">
        <v>2447</v>
      </c>
      <c r="W485" s="5192"/>
      <c r="X485" s="5192"/>
      <c r="Y485" s="5192"/>
      <c r="Z485" s="5192"/>
      <c r="AA485" s="5192">
        <v>2.06</v>
      </c>
      <c r="AB485" s="5634"/>
    </row>
    <row r="486" spans="1:28" outlineLevel="1">
      <c r="A486" s="5191">
        <v>38322</v>
      </c>
      <c r="B486" s="5194">
        <v>2.8384298471322187</v>
      </c>
      <c r="C486" s="5194">
        <v>2.74</v>
      </c>
      <c r="D486" s="5604"/>
      <c r="E486" s="5194">
        <v>2.93</v>
      </c>
      <c r="F486" s="5194">
        <v>0.22425411176300852</v>
      </c>
      <c r="G486" s="5194">
        <v>0.31</v>
      </c>
      <c r="H486" s="5194">
        <v>0.18</v>
      </c>
      <c r="I486" s="5192">
        <v>3.0625</v>
      </c>
      <c r="J486" s="5192">
        <v>4.0625</v>
      </c>
      <c r="K486" s="5631"/>
      <c r="L486" s="5632">
        <v>0</v>
      </c>
      <c r="M486" s="5632">
        <v>0</v>
      </c>
      <c r="N486" s="5633"/>
      <c r="O486" s="5192" t="s">
        <v>1352</v>
      </c>
      <c r="P486" s="5192" t="s">
        <v>1352</v>
      </c>
      <c r="Q486" s="5194">
        <v>2.1186153846153846</v>
      </c>
      <c r="R486" s="5195">
        <v>162.5</v>
      </c>
      <c r="S486" s="5192">
        <v>2.2673000000000001</v>
      </c>
      <c r="T486" s="5193">
        <v>398.11099999999999</v>
      </c>
      <c r="U486" s="1777" t="s">
        <v>2447</v>
      </c>
      <c r="V486" s="5193" t="s">
        <v>2447</v>
      </c>
      <c r="W486" s="5192"/>
      <c r="X486" s="5192"/>
      <c r="Y486" s="5192"/>
      <c r="Z486" s="5192"/>
      <c r="AA486" s="5192"/>
      <c r="AB486" s="5634"/>
    </row>
    <row r="487" spans="1:28" outlineLevel="1">
      <c r="A487" s="5191">
        <v>38323</v>
      </c>
      <c r="B487" s="5194">
        <v>3.1951003469623784</v>
      </c>
      <c r="C487" s="5194">
        <v>3.02</v>
      </c>
      <c r="D487" s="5604"/>
      <c r="E487" s="5194">
        <v>3.21</v>
      </c>
      <c r="F487" s="5194">
        <v>0.30355787222667735</v>
      </c>
      <c r="G487" s="5194">
        <v>0.33</v>
      </c>
      <c r="H487" s="5194">
        <v>0.2</v>
      </c>
      <c r="I487" s="5192">
        <v>4.0625</v>
      </c>
      <c r="J487" s="5192">
        <v>4.0625</v>
      </c>
      <c r="K487" s="5631"/>
      <c r="L487" s="5632">
        <v>0</v>
      </c>
      <c r="M487" s="5632">
        <v>0</v>
      </c>
      <c r="N487" s="5633"/>
      <c r="O487" s="5192" t="s">
        <v>1352</v>
      </c>
      <c r="P487" s="5192" t="s">
        <v>1352</v>
      </c>
      <c r="Q487" s="5194">
        <v>2.2118142144638404</v>
      </c>
      <c r="R487" s="5195">
        <v>160.4</v>
      </c>
      <c r="S487" s="5192">
        <v>2.2433999999999998</v>
      </c>
      <c r="T487" s="5193">
        <v>488.52699999999999</v>
      </c>
      <c r="U487" s="1777" t="s">
        <v>2447</v>
      </c>
      <c r="V487" s="5193" t="s">
        <v>2447</v>
      </c>
      <c r="W487" s="5192"/>
      <c r="X487" s="5192"/>
      <c r="Y487" s="5192"/>
      <c r="Z487" s="5192"/>
      <c r="AA487" s="5192"/>
      <c r="AB487" s="5634"/>
    </row>
    <row r="488" spans="1:28" outlineLevel="1">
      <c r="A488" s="5191">
        <v>38324</v>
      </c>
      <c r="B488" s="5194">
        <v>3.1596240514075888</v>
      </c>
      <c r="C488" s="5194">
        <v>3.02</v>
      </c>
      <c r="D488" s="5604"/>
      <c r="E488" s="5194">
        <v>3.26</v>
      </c>
      <c r="F488" s="5194">
        <v>0.23089522369474338</v>
      </c>
      <c r="G488" s="5194">
        <v>0.34</v>
      </c>
      <c r="H488" s="5194">
        <v>0.15</v>
      </c>
      <c r="I488" s="5192">
        <v>4</v>
      </c>
      <c r="J488" s="5192">
        <v>4</v>
      </c>
      <c r="K488" s="5631"/>
      <c r="L488" s="5632">
        <v>0</v>
      </c>
      <c r="M488" s="5632">
        <v>0</v>
      </c>
      <c r="N488" s="5633"/>
      <c r="O488" s="5192" t="s">
        <v>1352</v>
      </c>
      <c r="P488" s="5192" t="s">
        <v>1352</v>
      </c>
      <c r="Q488" s="5194">
        <v>2.1286811779769526</v>
      </c>
      <c r="R488" s="5195">
        <v>234.3</v>
      </c>
      <c r="S488" s="5192">
        <v>2.1936</v>
      </c>
      <c r="T488" s="5193">
        <v>466.08600000000001</v>
      </c>
      <c r="U488" s="1777" t="s">
        <v>2447</v>
      </c>
      <c r="V488" s="5193" t="s">
        <v>2447</v>
      </c>
      <c r="W488" s="5192"/>
      <c r="X488" s="5192"/>
      <c r="Y488" s="5192"/>
      <c r="Z488" s="5192"/>
      <c r="AA488" s="5192"/>
      <c r="AB488" s="5634"/>
    </row>
    <row r="489" spans="1:28" outlineLevel="1">
      <c r="A489" s="5191">
        <v>38327</v>
      </c>
      <c r="B489" s="5194">
        <v>2.9394701809721515</v>
      </c>
      <c r="C489" s="5194">
        <v>2.99</v>
      </c>
      <c r="D489" s="5604"/>
      <c r="E489" s="5194">
        <v>2.88</v>
      </c>
      <c r="F489" s="5194">
        <v>0.26323706220595922</v>
      </c>
      <c r="G489" s="5194">
        <v>0.3</v>
      </c>
      <c r="H489" s="5194">
        <v>0.2</v>
      </c>
      <c r="I489" s="5192">
        <v>2.75</v>
      </c>
      <c r="J489" s="5192">
        <v>4.0625</v>
      </c>
      <c r="K489" s="5631"/>
      <c r="L489" s="5632">
        <v>0</v>
      </c>
      <c r="M489" s="5632">
        <v>0</v>
      </c>
      <c r="N489" s="5633"/>
      <c r="O489" s="5192" t="s">
        <v>1352</v>
      </c>
      <c r="P489" s="5192" t="s">
        <v>1352</v>
      </c>
      <c r="Q489" s="5194">
        <v>2.0978593961243805</v>
      </c>
      <c r="R489" s="5195">
        <v>221.9</v>
      </c>
      <c r="S489" s="5192">
        <v>2.2385999999999999</v>
      </c>
      <c r="T489" s="5193">
        <v>462.54599999999999</v>
      </c>
      <c r="U489" s="1777" t="s">
        <v>2447</v>
      </c>
      <c r="V489" s="5193" t="s">
        <v>2447</v>
      </c>
      <c r="W489" s="5192"/>
      <c r="X489" s="5192"/>
      <c r="Y489" s="5192"/>
      <c r="Z489" s="5192"/>
      <c r="AA489" s="5192"/>
      <c r="AB489" s="5634"/>
    </row>
    <row r="490" spans="1:28" outlineLevel="1">
      <c r="A490" s="5191">
        <v>38328</v>
      </c>
      <c r="B490" s="5194">
        <v>2.7087581814734945</v>
      </c>
      <c r="C490" s="5194">
        <v>3.02</v>
      </c>
      <c r="D490" s="5604"/>
      <c r="E490" s="5194">
        <v>2.64</v>
      </c>
      <c r="F490" s="5194">
        <v>0.35444915782907049</v>
      </c>
      <c r="G490" s="5194">
        <v>0.35</v>
      </c>
      <c r="H490" s="5194" t="s">
        <v>2446</v>
      </c>
      <c r="I490" s="5192">
        <v>2.5</v>
      </c>
      <c r="J490" s="5192">
        <v>4.125</v>
      </c>
      <c r="K490" s="5631"/>
      <c r="L490" s="5632">
        <v>0</v>
      </c>
      <c r="M490" s="5632">
        <v>0</v>
      </c>
      <c r="N490" s="5633"/>
      <c r="O490" s="5192" t="s">
        <v>1352</v>
      </c>
      <c r="P490" s="5192" t="s">
        <v>1352</v>
      </c>
      <c r="Q490" s="5194">
        <v>2.1291603053435115</v>
      </c>
      <c r="R490" s="5195">
        <v>196.5</v>
      </c>
      <c r="S490" s="5192">
        <v>2.2376999999999998</v>
      </c>
      <c r="T490" s="5193">
        <v>390.92500000000001</v>
      </c>
      <c r="U490" s="1777" t="s">
        <v>2447</v>
      </c>
      <c r="V490" s="5193" t="s">
        <v>2447</v>
      </c>
      <c r="W490" s="5192"/>
      <c r="X490" s="5192"/>
      <c r="Y490" s="5192"/>
      <c r="Z490" s="5192"/>
      <c r="AA490" s="5192">
        <v>2</v>
      </c>
      <c r="AB490" s="5634"/>
    </row>
    <row r="491" spans="1:28" outlineLevel="1">
      <c r="A491" s="5191">
        <v>38330</v>
      </c>
      <c r="B491" s="5194">
        <v>3.2683858060128039</v>
      </c>
      <c r="C491" s="5194">
        <v>2.93</v>
      </c>
      <c r="D491" s="5604"/>
      <c r="E491" s="5194">
        <v>3.51</v>
      </c>
      <c r="F491" s="5194">
        <v>0.20056838494964324</v>
      </c>
      <c r="G491" s="5194">
        <v>0.33</v>
      </c>
      <c r="H491" s="5194">
        <v>0.17</v>
      </c>
      <c r="I491" s="5192">
        <v>3.3125</v>
      </c>
      <c r="J491" s="5192">
        <v>4.125</v>
      </c>
      <c r="K491" s="5631"/>
      <c r="L491" s="5632">
        <v>0</v>
      </c>
      <c r="M491" s="5632">
        <v>0</v>
      </c>
      <c r="N491" s="5633"/>
      <c r="O491" s="5192" t="s">
        <v>1352</v>
      </c>
      <c r="P491" s="5192" t="s">
        <v>1352</v>
      </c>
      <c r="Q491" s="5194">
        <v>2.1653889835320839</v>
      </c>
      <c r="R491" s="5195">
        <v>176.1</v>
      </c>
      <c r="S491" s="5192">
        <v>2.2530999999999999</v>
      </c>
      <c r="T491" s="5193">
        <v>374.11099999999999</v>
      </c>
      <c r="U491" s="1777" t="s">
        <v>2447</v>
      </c>
      <c r="V491" s="5193" t="s">
        <v>2447</v>
      </c>
      <c r="W491" s="5192"/>
      <c r="X491" s="5192"/>
      <c r="Y491" s="5192"/>
      <c r="Z491" s="5192"/>
      <c r="AA491" s="5192"/>
      <c r="AB491" s="5634"/>
    </row>
    <row r="492" spans="1:28" outlineLevel="1">
      <c r="A492" s="5191">
        <v>38331</v>
      </c>
      <c r="B492" s="5194">
        <v>3.5811471563448349</v>
      </c>
      <c r="C492" s="5194">
        <v>3.02999999999999</v>
      </c>
      <c r="D492" s="5604"/>
      <c r="E492" s="5194">
        <v>3.92</v>
      </c>
      <c r="F492" s="5194">
        <v>0.31529361429029845</v>
      </c>
      <c r="G492" s="5194">
        <v>0.32</v>
      </c>
      <c r="H492" s="5194" t="s">
        <v>2446</v>
      </c>
      <c r="I492" s="5192">
        <v>3.9375</v>
      </c>
      <c r="J492" s="5192">
        <v>4.0625</v>
      </c>
      <c r="K492" s="5631"/>
      <c r="L492" s="5632">
        <v>0</v>
      </c>
      <c r="M492" s="5632">
        <v>0</v>
      </c>
      <c r="N492" s="5633"/>
      <c r="O492" s="5192" t="s">
        <v>1352</v>
      </c>
      <c r="P492" s="5192" t="s">
        <v>1352</v>
      </c>
      <c r="Q492" s="5194">
        <v>2.0940803382663846</v>
      </c>
      <c r="R492" s="5195">
        <v>189.2</v>
      </c>
      <c r="S492" s="5192">
        <v>2.1938</v>
      </c>
      <c r="T492" s="5193">
        <v>372.40199999999999</v>
      </c>
      <c r="U492" s="1777" t="s">
        <v>2447</v>
      </c>
      <c r="V492" s="5193" t="s">
        <v>2447</v>
      </c>
      <c r="W492" s="5192"/>
      <c r="X492" s="5192"/>
      <c r="Y492" s="5192"/>
      <c r="Z492" s="5192"/>
      <c r="AA492" s="5192"/>
      <c r="AB492" s="5634"/>
    </row>
    <row r="493" spans="1:28" outlineLevel="1">
      <c r="A493" s="5191">
        <v>38334</v>
      </c>
      <c r="B493" s="5194">
        <v>2.7799442195778843</v>
      </c>
      <c r="C493" s="5194">
        <v>2.95</v>
      </c>
      <c r="D493" s="5604"/>
      <c r="E493" s="5194">
        <v>2.69</v>
      </c>
      <c r="F493" s="5194">
        <v>0.26014908237229467</v>
      </c>
      <c r="G493" s="5194">
        <v>0.32</v>
      </c>
      <c r="H493" s="5194">
        <v>0.2</v>
      </c>
      <c r="I493" s="5192">
        <v>2.625</v>
      </c>
      <c r="J493" s="5192">
        <v>3.625</v>
      </c>
      <c r="K493" s="5631"/>
      <c r="L493" s="5632">
        <v>0</v>
      </c>
      <c r="M493" s="5632">
        <v>0</v>
      </c>
      <c r="N493" s="5633"/>
      <c r="O493" s="5192" t="s">
        <v>1352</v>
      </c>
      <c r="P493" s="5192" t="s">
        <v>1352</v>
      </c>
      <c r="Q493" s="5194">
        <v>2.0865101944049314</v>
      </c>
      <c r="R493" s="5195">
        <v>210.9</v>
      </c>
      <c r="S493" s="5192">
        <v>2.2614000000000001</v>
      </c>
      <c r="T493" s="5193">
        <v>456.887</v>
      </c>
      <c r="U493" s="1777" t="s">
        <v>2447</v>
      </c>
      <c r="V493" s="5193" t="s">
        <v>2447</v>
      </c>
      <c r="W493" s="5192"/>
      <c r="X493" s="5192"/>
      <c r="Y493" s="5192"/>
      <c r="Z493" s="5192"/>
      <c r="AA493" s="5192"/>
      <c r="AB493" s="5634"/>
    </row>
    <row r="494" spans="1:28" outlineLevel="1">
      <c r="A494" s="5191">
        <v>38335</v>
      </c>
      <c r="B494" s="5194">
        <v>3.0441104699496311</v>
      </c>
      <c r="C494" s="5194">
        <v>3</v>
      </c>
      <c r="D494" s="5604"/>
      <c r="E494" s="5194">
        <v>2.96</v>
      </c>
      <c r="F494" s="5194">
        <v>0.3359404741304724</v>
      </c>
      <c r="G494" s="5194">
        <v>0.35</v>
      </c>
      <c r="H494" s="5194" t="s">
        <v>2446</v>
      </c>
      <c r="I494" s="5192">
        <v>2.875</v>
      </c>
      <c r="J494" s="5192">
        <v>4</v>
      </c>
      <c r="K494" s="5631"/>
      <c r="L494" s="5632">
        <v>0</v>
      </c>
      <c r="M494" s="5632">
        <v>0</v>
      </c>
      <c r="N494" s="5633"/>
      <c r="O494" s="5192" t="s">
        <v>1352</v>
      </c>
      <c r="P494" s="5192" t="s">
        <v>1352</v>
      </c>
      <c r="Q494" s="5194">
        <v>2.1327500000000001</v>
      </c>
      <c r="R494" s="5195">
        <v>300</v>
      </c>
      <c r="S494" s="5192">
        <v>2.2214999999999998</v>
      </c>
      <c r="T494" s="5193">
        <v>456.012</v>
      </c>
      <c r="U494" s="1777" t="s">
        <v>2447</v>
      </c>
      <c r="V494" s="5193" t="s">
        <v>2447</v>
      </c>
      <c r="W494" s="5192"/>
      <c r="X494" s="5192"/>
      <c r="Y494" s="5192"/>
      <c r="Z494" s="5192"/>
      <c r="AA494" s="5192">
        <v>2</v>
      </c>
      <c r="AB494" s="5634"/>
    </row>
    <row r="495" spans="1:28" outlineLevel="1">
      <c r="A495" s="5191">
        <v>38336</v>
      </c>
      <c r="B495" s="5194">
        <v>3.5207163444995446</v>
      </c>
      <c r="C495" s="5194">
        <v>3.04</v>
      </c>
      <c r="D495" s="5604"/>
      <c r="E495" s="5194">
        <v>3.64</v>
      </c>
      <c r="F495" s="5194">
        <v>0.31668919667590029</v>
      </c>
      <c r="G495" s="5194">
        <v>0.35</v>
      </c>
      <c r="H495" s="5194" t="s">
        <v>2446</v>
      </c>
      <c r="I495" s="5192">
        <v>3.625</v>
      </c>
      <c r="J495" s="5192">
        <v>4.0625</v>
      </c>
      <c r="K495" s="5631"/>
      <c r="L495" s="5632">
        <v>0</v>
      </c>
      <c r="M495" s="5632">
        <v>0</v>
      </c>
      <c r="N495" s="5633"/>
      <c r="O495" s="5192" t="s">
        <v>1352</v>
      </c>
      <c r="P495" s="5192" t="s">
        <v>1352</v>
      </c>
      <c r="Q495" s="5194">
        <v>2.0689318665720369</v>
      </c>
      <c r="R495" s="5195">
        <v>281.8</v>
      </c>
      <c r="S495" s="5192">
        <v>2.2086000000000001</v>
      </c>
      <c r="T495" s="5193">
        <v>460.32299999999998</v>
      </c>
      <c r="U495" s="1777" t="s">
        <v>2447</v>
      </c>
      <c r="V495" s="5193" t="s">
        <v>2447</v>
      </c>
      <c r="W495" s="5192"/>
      <c r="X495" s="5192"/>
      <c r="Y495" s="5192"/>
      <c r="Z495" s="5192"/>
      <c r="AA495" s="5192"/>
      <c r="AB495" s="5634"/>
    </row>
    <row r="496" spans="1:28" outlineLevel="1">
      <c r="A496" s="5191">
        <v>38337</v>
      </c>
      <c r="B496" s="5194">
        <v>3.2033437598659447</v>
      </c>
      <c r="C496" s="5194">
        <v>3</v>
      </c>
      <c r="D496" s="5604"/>
      <c r="E496" s="5194">
        <v>3.28</v>
      </c>
      <c r="F496" s="5194">
        <v>0.29403678724708765</v>
      </c>
      <c r="G496" s="5194">
        <v>0.33</v>
      </c>
      <c r="H496" s="5194" t="s">
        <v>2446</v>
      </c>
      <c r="I496" s="5192">
        <v>3.125</v>
      </c>
      <c r="J496" s="5192">
        <v>3.8125</v>
      </c>
      <c r="K496" s="5631"/>
      <c r="L496" s="5632">
        <v>0</v>
      </c>
      <c r="M496" s="5632">
        <v>0</v>
      </c>
      <c r="N496" s="5633"/>
      <c r="O496" s="5192" t="s">
        <v>1352</v>
      </c>
      <c r="P496" s="5192" t="s">
        <v>1352</v>
      </c>
      <c r="Q496" s="5194">
        <v>2.0769109782950612</v>
      </c>
      <c r="R496" s="5195">
        <v>317.89999999999998</v>
      </c>
      <c r="S496" s="5192">
        <v>2.1796000000000002</v>
      </c>
      <c r="T496" s="5193">
        <v>500.214</v>
      </c>
      <c r="U496" s="1777" t="s">
        <v>2447</v>
      </c>
      <c r="V496" s="5193" t="s">
        <v>2447</v>
      </c>
      <c r="W496" s="5192"/>
      <c r="X496" s="5192"/>
      <c r="Y496" s="5192"/>
      <c r="Z496" s="5192"/>
      <c r="AA496" s="5192"/>
      <c r="AB496" s="5634"/>
    </row>
    <row r="497" spans="1:28" outlineLevel="1">
      <c r="A497" s="5191">
        <v>38338</v>
      </c>
      <c r="B497" s="5194">
        <v>2.8889907860083257</v>
      </c>
      <c r="C497" s="5194">
        <v>2.93</v>
      </c>
      <c r="D497" s="5604"/>
      <c r="E497" s="5194">
        <v>2.88</v>
      </c>
      <c r="F497" s="5194">
        <v>0.23891042826699666</v>
      </c>
      <c r="G497" s="5194">
        <v>0.28999999999999998</v>
      </c>
      <c r="H497" s="5194">
        <v>0.17</v>
      </c>
      <c r="I497" s="5192">
        <v>2.75</v>
      </c>
      <c r="J497" s="5192">
        <v>3.9375</v>
      </c>
      <c r="K497" s="5631"/>
      <c r="L497" s="5632">
        <v>0</v>
      </c>
      <c r="M497" s="5632">
        <v>0</v>
      </c>
      <c r="N497" s="5633"/>
      <c r="O497" s="5192" t="s">
        <v>1352</v>
      </c>
      <c r="P497" s="5192" t="s">
        <v>1352</v>
      </c>
      <c r="Q497" s="5194">
        <v>2.1320630081300811</v>
      </c>
      <c r="R497" s="5195">
        <v>295.2</v>
      </c>
      <c r="S497" s="5192">
        <v>2.1962000000000002</v>
      </c>
      <c r="T497" s="5193">
        <v>460.00700000000001</v>
      </c>
      <c r="U497" s="1777" t="s">
        <v>2447</v>
      </c>
      <c r="V497" s="5193" t="s">
        <v>2447</v>
      </c>
      <c r="W497" s="5192"/>
      <c r="X497" s="5192"/>
      <c r="Y497" s="5192"/>
      <c r="Z497" s="5192"/>
      <c r="AA497" s="5192"/>
      <c r="AB497" s="5634"/>
    </row>
    <row r="498" spans="1:28" outlineLevel="1">
      <c r="A498" s="5191">
        <v>38341</v>
      </c>
      <c r="B498" s="5194">
        <v>3.0333130769185281</v>
      </c>
      <c r="C498" s="5194">
        <v>3</v>
      </c>
      <c r="D498" s="5604"/>
      <c r="E498" s="5194">
        <v>2.99</v>
      </c>
      <c r="F498" s="5194">
        <v>0.27797819623389497</v>
      </c>
      <c r="G498" s="5194">
        <v>0.31</v>
      </c>
      <c r="H498" s="5194">
        <v>0.2</v>
      </c>
      <c r="I498" s="5192">
        <v>2.875</v>
      </c>
      <c r="J498" s="5192">
        <v>3.875</v>
      </c>
      <c r="K498" s="5631"/>
      <c r="L498" s="5632">
        <v>0</v>
      </c>
      <c r="M498" s="5632">
        <v>0</v>
      </c>
      <c r="N498" s="5633"/>
      <c r="O498" s="5192" t="s">
        <v>1352</v>
      </c>
      <c r="P498" s="5192" t="s">
        <v>1352</v>
      </c>
      <c r="Q498" s="5194">
        <v>2.0398720465285352</v>
      </c>
      <c r="R498" s="5195">
        <v>275.10000000000002</v>
      </c>
      <c r="S498" s="5192">
        <v>2.1705000000000001</v>
      </c>
      <c r="T498" s="5193">
        <v>393.29199999999997</v>
      </c>
      <c r="U498" s="1777" t="s">
        <v>2447</v>
      </c>
      <c r="V498" s="5193" t="s">
        <v>2447</v>
      </c>
      <c r="W498" s="5192"/>
      <c r="X498" s="5192"/>
      <c r="Y498" s="5192"/>
      <c r="Z498" s="5192"/>
      <c r="AA498" s="5192"/>
      <c r="AB498" s="5634"/>
    </row>
    <row r="499" spans="1:28" outlineLevel="1">
      <c r="A499" s="5191">
        <v>38342</v>
      </c>
      <c r="B499" s="5194">
        <v>2.9050700935554841</v>
      </c>
      <c r="C499" s="5194">
        <v>3.08</v>
      </c>
      <c r="D499" s="5604"/>
      <c r="E499" s="5194">
        <v>2.78</v>
      </c>
      <c r="F499" s="5194">
        <v>0.50511789181692102</v>
      </c>
      <c r="G499" s="5194">
        <v>0.37</v>
      </c>
      <c r="H499" s="5194">
        <v>0.83</v>
      </c>
      <c r="I499" s="5192">
        <v>2.5</v>
      </c>
      <c r="J499" s="5192">
        <v>3.875</v>
      </c>
      <c r="K499" s="5631"/>
      <c r="L499" s="5632">
        <v>0</v>
      </c>
      <c r="M499" s="5632">
        <v>0</v>
      </c>
      <c r="N499" s="5633"/>
      <c r="O499" s="5192" t="s">
        <v>1352</v>
      </c>
      <c r="P499" s="5192" t="s">
        <v>1352</v>
      </c>
      <c r="Q499" s="5194">
        <v>2.0440887750746906</v>
      </c>
      <c r="R499" s="5195">
        <v>234.3</v>
      </c>
      <c r="S499" s="5192">
        <v>2.1528</v>
      </c>
      <c r="T499" s="5193">
        <v>312.28500000000003</v>
      </c>
      <c r="U499" s="1777" t="s">
        <v>2447</v>
      </c>
      <c r="V499" s="5193" t="s">
        <v>2447</v>
      </c>
      <c r="W499" s="5192"/>
      <c r="X499" s="5192"/>
      <c r="Y499" s="5192"/>
      <c r="Z499" s="5192"/>
      <c r="AA499" s="5192">
        <v>1.9742</v>
      </c>
      <c r="AB499" s="5634"/>
    </row>
    <row r="500" spans="1:28" outlineLevel="1">
      <c r="A500" s="5191">
        <v>38343</v>
      </c>
      <c r="B500" s="5194">
        <v>2.8444436802214623</v>
      </c>
      <c r="C500" s="5194">
        <v>3</v>
      </c>
      <c r="D500" s="5604"/>
      <c r="E500" s="5194">
        <v>2.78</v>
      </c>
      <c r="F500" s="5194">
        <v>0.19475013073385269</v>
      </c>
      <c r="G500" s="5194">
        <v>0.33</v>
      </c>
      <c r="H500" s="5194">
        <v>0.15</v>
      </c>
      <c r="I500" s="5192">
        <v>2.625</v>
      </c>
      <c r="J500" s="5192">
        <v>4.0625</v>
      </c>
      <c r="K500" s="5631"/>
      <c r="L500" s="5632">
        <v>0</v>
      </c>
      <c r="M500" s="5632">
        <v>0</v>
      </c>
      <c r="N500" s="5633"/>
      <c r="O500" s="5192" t="s">
        <v>1352</v>
      </c>
      <c r="P500" s="5192" t="s">
        <v>1352</v>
      </c>
      <c r="Q500" s="5194">
        <v>2.0047082228116713</v>
      </c>
      <c r="R500" s="5195">
        <v>377</v>
      </c>
      <c r="S500" s="5192">
        <v>2.0838999999999999</v>
      </c>
      <c r="T500" s="5193">
        <v>467.48500000000001</v>
      </c>
      <c r="U500" s="1777" t="s">
        <v>2447</v>
      </c>
      <c r="V500" s="5193" t="s">
        <v>2447</v>
      </c>
      <c r="W500" s="5192"/>
      <c r="X500" s="5192"/>
      <c r="Y500" s="5192"/>
      <c r="Z500" s="5192"/>
      <c r="AA500" s="5192"/>
      <c r="AB500" s="5634"/>
    </row>
    <row r="501" spans="1:28" outlineLevel="1">
      <c r="A501" s="5191">
        <v>38344</v>
      </c>
      <c r="B501" s="5194">
        <v>3.3643448849375548</v>
      </c>
      <c r="C501" s="5194">
        <v>2.98</v>
      </c>
      <c r="D501" s="5604"/>
      <c r="E501" s="5194">
        <v>3.56</v>
      </c>
      <c r="F501" s="5194">
        <v>0.24306515488526015</v>
      </c>
      <c r="G501" s="5194">
        <v>0.34</v>
      </c>
      <c r="H501" s="5194">
        <v>0.2</v>
      </c>
      <c r="I501" s="5192">
        <v>3.4375</v>
      </c>
      <c r="J501" s="5192">
        <v>4.125</v>
      </c>
      <c r="K501" s="5631"/>
      <c r="L501" s="5632">
        <v>0</v>
      </c>
      <c r="M501" s="5632">
        <v>0</v>
      </c>
      <c r="N501" s="5633"/>
      <c r="O501" s="5192" t="s">
        <v>1352</v>
      </c>
      <c r="P501" s="5192" t="s">
        <v>1352</v>
      </c>
      <c r="Q501" s="5194">
        <v>2.0481395348837208</v>
      </c>
      <c r="R501" s="5195">
        <v>322.5</v>
      </c>
      <c r="S501" s="5192">
        <v>2.1461999999999999</v>
      </c>
      <c r="T501" s="5193">
        <v>420.16399999999999</v>
      </c>
      <c r="U501" s="1777" t="s">
        <v>2447</v>
      </c>
      <c r="V501" s="5193" t="s">
        <v>2447</v>
      </c>
      <c r="W501" s="5192"/>
      <c r="X501" s="5192"/>
      <c r="Y501" s="5192"/>
      <c r="Z501" s="5192"/>
      <c r="AA501" s="5192"/>
      <c r="AB501" s="5634"/>
    </row>
    <row r="502" spans="1:28" outlineLevel="1">
      <c r="A502" s="5191">
        <v>38345</v>
      </c>
      <c r="B502" s="5194">
        <v>2.7979368992858551</v>
      </c>
      <c r="C502" s="5194">
        <v>2.96</v>
      </c>
      <c r="D502" s="5604"/>
      <c r="E502" s="5194">
        <v>2.64</v>
      </c>
      <c r="F502" s="5194">
        <v>0.28158227079538556</v>
      </c>
      <c r="G502" s="5194">
        <v>0.32</v>
      </c>
      <c r="H502" s="5194" t="s">
        <v>2446</v>
      </c>
      <c r="I502" s="5192">
        <v>2.75</v>
      </c>
      <c r="J502" s="5192">
        <v>4.1875</v>
      </c>
      <c r="K502" s="5631"/>
      <c r="L502" s="5632">
        <v>0</v>
      </c>
      <c r="M502" s="5632">
        <v>0</v>
      </c>
      <c r="N502" s="5633"/>
      <c r="O502" s="5192" t="s">
        <v>1352</v>
      </c>
      <c r="P502" s="5192" t="s">
        <v>1352</v>
      </c>
      <c r="Q502" s="5194">
        <v>1.9813559322033898</v>
      </c>
      <c r="R502" s="5195">
        <v>29.5</v>
      </c>
      <c r="S502" s="5192">
        <v>2.4624999999999999</v>
      </c>
      <c r="T502" s="5193">
        <v>83.113</v>
      </c>
      <c r="U502" s="1777" t="s">
        <v>2447</v>
      </c>
      <c r="V502" s="5193" t="s">
        <v>2447</v>
      </c>
      <c r="W502" s="5192"/>
      <c r="X502" s="5192"/>
      <c r="Y502" s="5192"/>
      <c r="Z502" s="5192"/>
      <c r="AA502" s="5192"/>
      <c r="AB502" s="5634"/>
    </row>
    <row r="503" spans="1:28" outlineLevel="1">
      <c r="A503" s="5191">
        <v>38348</v>
      </c>
      <c r="B503" s="5194">
        <v>2.9171571931385611</v>
      </c>
      <c r="C503" s="5194">
        <v>3.02</v>
      </c>
      <c r="D503" s="5604"/>
      <c r="E503" s="5194">
        <v>2.84</v>
      </c>
      <c r="F503" s="5194">
        <v>0.23418353993671037</v>
      </c>
      <c r="G503" s="5194">
        <v>0.33</v>
      </c>
      <c r="H503" s="5194">
        <v>0.2</v>
      </c>
      <c r="I503" s="5192">
        <v>2.8125</v>
      </c>
      <c r="J503" s="5192">
        <v>4.0625</v>
      </c>
      <c r="K503" s="5631"/>
      <c r="L503" s="5632">
        <v>0</v>
      </c>
      <c r="M503" s="5632">
        <v>0</v>
      </c>
      <c r="N503" s="5633"/>
      <c r="O503" s="5192" t="s">
        <v>1352</v>
      </c>
      <c r="P503" s="5192" t="s">
        <v>1352</v>
      </c>
      <c r="Q503" s="5194">
        <v>2.1432213853562168</v>
      </c>
      <c r="R503" s="5195">
        <v>404.95</v>
      </c>
      <c r="S503" s="5192">
        <v>2.2155</v>
      </c>
      <c r="T503" s="5193">
        <v>504.07499999999999</v>
      </c>
      <c r="U503" s="1777" t="s">
        <v>2447</v>
      </c>
      <c r="V503" s="5193" t="s">
        <v>2447</v>
      </c>
      <c r="W503" s="5192"/>
      <c r="X503" s="5192"/>
      <c r="Y503" s="5192"/>
      <c r="Z503" s="5192"/>
      <c r="AA503" s="5192"/>
      <c r="AB503" s="5634"/>
    </row>
    <row r="504" spans="1:28" outlineLevel="1">
      <c r="A504" s="5191">
        <v>38349</v>
      </c>
      <c r="B504" s="5194">
        <v>3.4520910612275713</v>
      </c>
      <c r="C504" s="5194">
        <v>3.00999999999999</v>
      </c>
      <c r="D504" s="5604"/>
      <c r="E504" s="5194">
        <v>3.57</v>
      </c>
      <c r="F504" s="5194">
        <v>0.23062649975425717</v>
      </c>
      <c r="G504" s="5194">
        <v>0.34</v>
      </c>
      <c r="H504" s="5194">
        <v>0.2</v>
      </c>
      <c r="I504" s="5192">
        <v>3.375</v>
      </c>
      <c r="J504" s="5192">
        <v>4.125</v>
      </c>
      <c r="K504" s="5631"/>
      <c r="L504" s="5632">
        <v>0</v>
      </c>
      <c r="M504" s="5632">
        <v>0</v>
      </c>
      <c r="N504" s="5633"/>
      <c r="O504" s="5192" t="s">
        <v>1352</v>
      </c>
      <c r="P504" s="5192" t="s">
        <v>1352</v>
      </c>
      <c r="Q504" s="5194">
        <v>2.2158042875893247</v>
      </c>
      <c r="R504" s="5195">
        <v>342.85</v>
      </c>
      <c r="S504" s="5192">
        <v>2.2820999999999998</v>
      </c>
      <c r="T504" s="5193">
        <v>401.71300000000002</v>
      </c>
      <c r="U504" s="1777" t="s">
        <v>2447</v>
      </c>
      <c r="V504" s="5193" t="s">
        <v>2447</v>
      </c>
      <c r="W504" s="5192"/>
      <c r="X504" s="5192"/>
      <c r="Y504" s="5192"/>
      <c r="Z504" s="5192">
        <v>8.8000000000000007</v>
      </c>
      <c r="AA504" s="5192"/>
      <c r="AB504" s="5635">
        <v>3.5</v>
      </c>
    </row>
    <row r="505" spans="1:28" outlineLevel="1">
      <c r="A505" s="5191">
        <v>38350</v>
      </c>
      <c r="B505" s="5194">
        <v>3.037327821176345</v>
      </c>
      <c r="C505" s="5194">
        <v>3</v>
      </c>
      <c r="D505" s="5604"/>
      <c r="E505" s="5194">
        <v>3.03</v>
      </c>
      <c r="F505" s="5194">
        <v>0.33800650245043079</v>
      </c>
      <c r="G505" s="5194">
        <v>0.35</v>
      </c>
      <c r="H505" s="5194">
        <v>0.35</v>
      </c>
      <c r="I505" s="5192">
        <v>2.9375</v>
      </c>
      <c r="J505" s="5192">
        <v>4</v>
      </c>
      <c r="K505" s="5631"/>
      <c r="L505" s="5632">
        <v>0</v>
      </c>
      <c r="M505" s="5632">
        <v>0</v>
      </c>
      <c r="N505" s="5633"/>
      <c r="O505" s="5192" t="s">
        <v>1352</v>
      </c>
      <c r="P505" s="5192" t="s">
        <v>1352</v>
      </c>
      <c r="Q505" s="5194">
        <v>2.0733199914839258</v>
      </c>
      <c r="R505" s="5195">
        <v>234.85</v>
      </c>
      <c r="S505" s="5192">
        <v>2.1675</v>
      </c>
      <c r="T505" s="5193">
        <v>313.63799999999998</v>
      </c>
      <c r="U505" s="1777" t="s">
        <v>2447</v>
      </c>
      <c r="V505" s="5193" t="s">
        <v>2447</v>
      </c>
      <c r="W505" s="5192"/>
      <c r="X505" s="5192"/>
      <c r="Y505" s="5192"/>
      <c r="Z505" s="5192"/>
      <c r="AA505" s="5192"/>
      <c r="AB505" s="5635"/>
    </row>
    <row r="506" spans="1:28" outlineLevel="1">
      <c r="A506" s="5191">
        <v>38351</v>
      </c>
      <c r="B506" s="5194">
        <v>3.277424185061192</v>
      </c>
      <c r="C506" s="5194">
        <v>3.06</v>
      </c>
      <c r="D506" s="5604"/>
      <c r="E506" s="5194">
        <v>3.34</v>
      </c>
      <c r="F506" s="5194">
        <v>0.31045191357152946</v>
      </c>
      <c r="G506" s="5194">
        <v>0.39</v>
      </c>
      <c r="H506" s="5194">
        <v>0.32</v>
      </c>
      <c r="I506" s="5192">
        <v>3.0625</v>
      </c>
      <c r="J506" s="5192">
        <v>4</v>
      </c>
      <c r="K506" s="5631"/>
      <c r="L506" s="5632">
        <v>0</v>
      </c>
      <c r="M506" s="5632">
        <v>0</v>
      </c>
      <c r="N506" s="5633"/>
      <c r="O506" s="5192" t="s">
        <v>1352</v>
      </c>
      <c r="P506" s="5192" t="s">
        <v>1352</v>
      </c>
      <c r="Q506" s="5194">
        <v>2.0435830261881667</v>
      </c>
      <c r="R506" s="5195">
        <v>176.30099999999999</v>
      </c>
      <c r="S506" s="5192">
        <v>2.1471</v>
      </c>
      <c r="T506" s="5193">
        <v>262.08800000000002</v>
      </c>
      <c r="U506" s="1777" t="s">
        <v>2447</v>
      </c>
      <c r="V506" s="5193" t="s">
        <v>2447</v>
      </c>
      <c r="W506" s="5192"/>
      <c r="X506" s="5192"/>
      <c r="Y506" s="5192"/>
      <c r="Z506" s="5192"/>
      <c r="AA506" s="5192"/>
      <c r="AB506" s="5635"/>
    </row>
    <row r="507" spans="1:28">
      <c r="A507" s="5191">
        <v>38352</v>
      </c>
      <c r="B507" s="5194">
        <v>2.5211570710618751</v>
      </c>
      <c r="C507" s="5194">
        <v>2.5899999999999901</v>
      </c>
      <c r="D507" s="5604"/>
      <c r="E507" s="5194">
        <v>2.41</v>
      </c>
      <c r="F507" s="5194">
        <v>0.2305619341459714</v>
      </c>
      <c r="G507" s="5194">
        <v>0.28000000000000003</v>
      </c>
      <c r="H507" s="5194">
        <v>0.2</v>
      </c>
      <c r="I507" s="5192">
        <v>2.375</v>
      </c>
      <c r="J507" s="5192">
        <v>4</v>
      </c>
      <c r="K507" s="5631"/>
      <c r="L507" s="5632">
        <v>0</v>
      </c>
      <c r="M507" s="5632">
        <v>0</v>
      </c>
      <c r="N507" s="5633"/>
      <c r="O507" s="5192" t="s">
        <v>1352</v>
      </c>
      <c r="P507" s="5192" t="s">
        <v>1352</v>
      </c>
      <c r="Q507" s="5194">
        <v>2.1</v>
      </c>
      <c r="R507" s="5195">
        <v>2</v>
      </c>
      <c r="S507" s="5192">
        <v>4.5448000000000004</v>
      </c>
      <c r="T507" s="5193">
        <v>5.3869999999999996</v>
      </c>
      <c r="U507" s="1777" t="s">
        <v>2447</v>
      </c>
      <c r="V507" s="5193" t="s">
        <v>2447</v>
      </c>
      <c r="W507" s="5192"/>
      <c r="X507" s="5192"/>
      <c r="Y507" s="5192"/>
      <c r="Z507" s="5192"/>
      <c r="AA507" s="5192"/>
      <c r="AB507" s="5635"/>
    </row>
    <row r="508" spans="1:28" outlineLevel="1">
      <c r="A508" s="5191">
        <v>38355</v>
      </c>
      <c r="B508" s="5194">
        <v>3.2506632726680085</v>
      </c>
      <c r="C508" s="5194">
        <v>3.0499999999999901</v>
      </c>
      <c r="D508" s="5604"/>
      <c r="E508" s="5194">
        <v>3.31</v>
      </c>
      <c r="F508" s="5194">
        <v>0.34378105762812422</v>
      </c>
      <c r="G508" s="5194">
        <v>0.38</v>
      </c>
      <c r="H508" s="5194" t="s">
        <v>2446</v>
      </c>
      <c r="I508" s="5192">
        <v>3.3125</v>
      </c>
      <c r="J508" s="5192">
        <v>4</v>
      </c>
      <c r="K508" s="5631"/>
      <c r="L508" s="5632">
        <v>0</v>
      </c>
      <c r="M508" s="5632">
        <v>0</v>
      </c>
      <c r="N508" s="5633"/>
      <c r="O508" s="5192" t="s">
        <v>1352</v>
      </c>
      <c r="P508" s="5192" t="s">
        <v>1352</v>
      </c>
      <c r="Q508" s="5194">
        <v>2.16</v>
      </c>
      <c r="R508" s="5195">
        <v>190.5</v>
      </c>
      <c r="S508" s="5192">
        <v>2.3199999999999901</v>
      </c>
      <c r="T508" s="5193">
        <v>258.99</v>
      </c>
      <c r="U508" s="1777" t="s">
        <v>2447</v>
      </c>
      <c r="V508" s="5193" t="s">
        <v>2447</v>
      </c>
      <c r="W508" s="5192"/>
      <c r="X508" s="5192"/>
      <c r="Y508" s="5192"/>
      <c r="Z508" s="5192"/>
      <c r="AA508" s="5192"/>
      <c r="AB508" s="5635"/>
    </row>
    <row r="509" spans="1:28" outlineLevel="1">
      <c r="A509" s="5191">
        <v>38356</v>
      </c>
      <c r="B509" s="5194">
        <v>3.2904764588261886</v>
      </c>
      <c r="C509" s="5194">
        <v>2.99</v>
      </c>
      <c r="D509" s="5604"/>
      <c r="E509" s="5194">
        <v>3.37</v>
      </c>
      <c r="F509" s="5194">
        <v>0.44798864039758568</v>
      </c>
      <c r="G509" s="5194">
        <v>0.35999999999999899</v>
      </c>
      <c r="H509" s="5194">
        <v>0.52</v>
      </c>
      <c r="I509" s="5192">
        <v>3.1875</v>
      </c>
      <c r="J509" s="5192">
        <v>3.875</v>
      </c>
      <c r="K509" s="5631"/>
      <c r="L509" s="5632">
        <v>0</v>
      </c>
      <c r="M509" s="5632">
        <v>0</v>
      </c>
      <c r="N509" s="5633"/>
      <c r="O509" s="5192" t="s">
        <v>1352</v>
      </c>
      <c r="P509" s="5192" t="s">
        <v>1352</v>
      </c>
      <c r="Q509" s="5194">
        <v>2.1099999999999901</v>
      </c>
      <c r="R509" s="5195">
        <v>182.3</v>
      </c>
      <c r="S509" s="5192">
        <v>2.23</v>
      </c>
      <c r="T509" s="5193">
        <v>222.17400000000001</v>
      </c>
      <c r="U509" s="1777" t="s">
        <v>2447</v>
      </c>
      <c r="V509" s="5193" t="s">
        <v>2447</v>
      </c>
      <c r="W509" s="5192"/>
      <c r="X509" s="5192"/>
      <c r="Y509" s="5192"/>
      <c r="Z509" s="5192"/>
      <c r="AA509" s="5192"/>
      <c r="AB509" s="1777">
        <v>3.4799000000000002</v>
      </c>
    </row>
    <row r="510" spans="1:28" outlineLevel="1">
      <c r="A510" s="5191">
        <v>38357</v>
      </c>
      <c r="B510" s="5194">
        <v>3.0031442602720428</v>
      </c>
      <c r="C510" s="5194">
        <v>3.00999999999999</v>
      </c>
      <c r="D510" s="5604"/>
      <c r="E510" s="5194">
        <v>2.96</v>
      </c>
      <c r="F510" s="5194">
        <v>0.27732008900190702</v>
      </c>
      <c r="G510" s="5194">
        <v>0.33</v>
      </c>
      <c r="H510" s="5194">
        <v>0.2</v>
      </c>
      <c r="I510" s="5192">
        <v>2.875</v>
      </c>
      <c r="J510" s="5192">
        <v>3.8125</v>
      </c>
      <c r="K510" s="5631"/>
      <c r="L510" s="5632">
        <v>0</v>
      </c>
      <c r="M510" s="5632">
        <v>0</v>
      </c>
      <c r="N510" s="5633"/>
      <c r="O510" s="5192" t="s">
        <v>1352</v>
      </c>
      <c r="P510" s="5192" t="s">
        <v>1352</v>
      </c>
      <c r="Q510" s="5194">
        <v>2.08</v>
      </c>
      <c r="R510" s="5195">
        <v>176.8</v>
      </c>
      <c r="S510" s="5192">
        <v>2.21</v>
      </c>
      <c r="T510" s="5193">
        <v>244.97</v>
      </c>
      <c r="U510" s="1777" t="s">
        <v>2447</v>
      </c>
      <c r="V510" s="5193" t="s">
        <v>2447</v>
      </c>
      <c r="W510" s="5192"/>
      <c r="X510" s="5192"/>
      <c r="Y510" s="5192"/>
      <c r="Z510" s="5192"/>
      <c r="AA510" s="5192"/>
      <c r="AB510" s="5635"/>
    </row>
    <row r="511" spans="1:28" outlineLevel="1">
      <c r="A511" s="5191">
        <v>38358</v>
      </c>
      <c r="B511" s="5194">
        <v>2.8944192134930939</v>
      </c>
      <c r="C511" s="5194">
        <v>3.04</v>
      </c>
      <c r="D511" s="5604"/>
      <c r="E511" s="5194">
        <v>2.85</v>
      </c>
      <c r="F511" s="5194">
        <v>0.40303889056376185</v>
      </c>
      <c r="G511" s="5194">
        <v>0.40999999999999898</v>
      </c>
      <c r="H511" s="5194">
        <v>0.2</v>
      </c>
      <c r="I511" s="5192">
        <v>2.75</v>
      </c>
      <c r="J511" s="5192">
        <v>3.5625</v>
      </c>
      <c r="K511" s="5631"/>
      <c r="L511" s="5632">
        <v>0</v>
      </c>
      <c r="M511" s="5632">
        <v>0</v>
      </c>
      <c r="N511" s="5633"/>
      <c r="O511" s="5192" t="s">
        <v>1352</v>
      </c>
      <c r="P511" s="5192" t="s">
        <v>1352</v>
      </c>
      <c r="Q511" s="5194">
        <v>2.1099999999999901</v>
      </c>
      <c r="R511" s="5195">
        <v>167.8</v>
      </c>
      <c r="S511" s="5192">
        <v>2.1499999999999901</v>
      </c>
      <c r="T511" s="5193">
        <v>225.304</v>
      </c>
      <c r="U511" s="1777" t="s">
        <v>2447</v>
      </c>
      <c r="V511" s="5193" t="s">
        <v>2447</v>
      </c>
      <c r="W511" s="5192"/>
      <c r="X511" s="5192"/>
      <c r="Y511" s="5192"/>
      <c r="Z511" s="5192"/>
      <c r="AA511" s="5192"/>
      <c r="AB511" s="5635"/>
    </row>
    <row r="512" spans="1:28" outlineLevel="1">
      <c r="A512" s="5191">
        <v>38359</v>
      </c>
      <c r="B512" s="5194">
        <v>3.2563069778809726</v>
      </c>
      <c r="C512" s="5194">
        <v>2.97</v>
      </c>
      <c r="D512" s="5604"/>
      <c r="E512" s="5194">
        <v>3.41</v>
      </c>
      <c r="F512" s="5194">
        <v>0.24738255033557038</v>
      </c>
      <c r="G512" s="5194">
        <v>0.32</v>
      </c>
      <c r="H512" s="5194">
        <v>0.1</v>
      </c>
      <c r="I512" s="5192">
        <v>3.4375</v>
      </c>
      <c r="J512" s="5192">
        <v>3.5</v>
      </c>
      <c r="K512" s="5631"/>
      <c r="L512" s="5632">
        <v>0</v>
      </c>
      <c r="M512" s="5632">
        <v>0</v>
      </c>
      <c r="N512" s="5633"/>
      <c r="O512" s="5192" t="s">
        <v>1352</v>
      </c>
      <c r="P512" s="5192" t="s">
        <v>1352</v>
      </c>
      <c r="Q512" s="5194">
        <v>2.0699999999999901</v>
      </c>
      <c r="R512" s="5195">
        <v>73.3</v>
      </c>
      <c r="S512" s="5192">
        <v>2.2200000000000002</v>
      </c>
      <c r="T512" s="5193">
        <v>106.696</v>
      </c>
      <c r="U512" s="1777" t="s">
        <v>2447</v>
      </c>
      <c r="V512" s="5193" t="s">
        <v>2447</v>
      </c>
      <c r="W512" s="5192"/>
      <c r="X512" s="5192"/>
      <c r="Y512" s="5192"/>
      <c r="Z512" s="5192"/>
      <c r="AA512" s="5192"/>
      <c r="AB512" s="1777"/>
    </row>
    <row r="513" spans="1:28" outlineLevel="1">
      <c r="A513" s="5191">
        <v>38362</v>
      </c>
      <c r="B513" s="5194">
        <v>2.9790940677593536</v>
      </c>
      <c r="C513" s="5194">
        <v>2.8799999999999901</v>
      </c>
      <c r="D513" s="5604"/>
      <c r="E513" s="5194">
        <v>3.06</v>
      </c>
      <c r="F513" s="5194">
        <v>0.23128081145931798</v>
      </c>
      <c r="G513" s="5194">
        <v>0.34</v>
      </c>
      <c r="H513" s="5194">
        <v>0.2</v>
      </c>
      <c r="I513" s="5192">
        <v>2.9375</v>
      </c>
      <c r="J513" s="5192">
        <v>3.5</v>
      </c>
      <c r="K513" s="5631"/>
      <c r="L513" s="5632">
        <v>0</v>
      </c>
      <c r="M513" s="5632">
        <v>0</v>
      </c>
      <c r="N513" s="5633"/>
      <c r="O513" s="5192" t="s">
        <v>1352</v>
      </c>
      <c r="P513" s="5192" t="s">
        <v>1352</v>
      </c>
      <c r="Q513" s="5194">
        <v>2.1899999999999902</v>
      </c>
      <c r="R513" s="5195">
        <v>94.8</v>
      </c>
      <c r="S513" s="5192">
        <v>2.3199999999999901</v>
      </c>
      <c r="T513" s="5193">
        <v>119.54600000000001</v>
      </c>
      <c r="U513" s="1777" t="s">
        <v>2447</v>
      </c>
      <c r="V513" s="5193" t="s">
        <v>2447</v>
      </c>
      <c r="W513" s="5192"/>
      <c r="X513" s="5192"/>
      <c r="Y513" s="5192"/>
      <c r="Z513" s="5192"/>
      <c r="AA513" s="5192"/>
      <c r="AB513" s="1777"/>
    </row>
    <row r="514" spans="1:28" outlineLevel="1">
      <c r="A514" s="5191">
        <v>38363</v>
      </c>
      <c r="B514" s="5194">
        <v>3.1012817962854209</v>
      </c>
      <c r="C514" s="5194">
        <v>2.96</v>
      </c>
      <c r="D514" s="5604"/>
      <c r="E514" s="5194">
        <v>3.1099999999999901</v>
      </c>
      <c r="F514" s="5194">
        <v>0.36765042199836545</v>
      </c>
      <c r="G514" s="5194">
        <v>0.40999999999999898</v>
      </c>
      <c r="H514" s="5194" t="s">
        <v>2446</v>
      </c>
      <c r="I514" s="5192">
        <v>2.8125</v>
      </c>
      <c r="J514" s="5192">
        <v>3.0625</v>
      </c>
      <c r="K514" s="5631"/>
      <c r="L514" s="5632">
        <v>0</v>
      </c>
      <c r="M514" s="5632">
        <v>0</v>
      </c>
      <c r="N514" s="5633"/>
      <c r="O514" s="5192" t="s">
        <v>1352</v>
      </c>
      <c r="P514" s="5192" t="s">
        <v>1352</v>
      </c>
      <c r="Q514" s="5194">
        <v>2.2000000000000002</v>
      </c>
      <c r="R514" s="5195">
        <v>107.1</v>
      </c>
      <c r="S514" s="5192">
        <v>2.3399999999999901</v>
      </c>
      <c r="T514" s="5193">
        <v>123.57599999999999</v>
      </c>
      <c r="U514" s="1777" t="s">
        <v>2447</v>
      </c>
      <c r="V514" s="5193" t="s">
        <v>2447</v>
      </c>
      <c r="W514" s="5192"/>
      <c r="X514" s="5192"/>
      <c r="Y514" s="5192"/>
      <c r="Z514" s="5192"/>
      <c r="AA514" s="5192"/>
      <c r="AB514" s="1777">
        <v>3.43</v>
      </c>
    </row>
    <row r="515" spans="1:28" outlineLevel="1">
      <c r="A515" s="5191">
        <v>38364</v>
      </c>
      <c r="B515" s="5194">
        <v>2.5955782811237182</v>
      </c>
      <c r="C515" s="5194">
        <v>2.9199999999999902</v>
      </c>
      <c r="D515" s="5604"/>
      <c r="E515" s="5194">
        <v>2.4500000000000002</v>
      </c>
      <c r="F515" s="5194">
        <v>0.1895884359560058</v>
      </c>
      <c r="G515" s="5194">
        <v>0.35999999999999899</v>
      </c>
      <c r="H515" s="5194">
        <v>0.14000000000000001</v>
      </c>
      <c r="I515" s="5192">
        <v>2.4375</v>
      </c>
      <c r="J515" s="5192">
        <v>3.0625</v>
      </c>
      <c r="K515" s="5631"/>
      <c r="L515" s="5632">
        <v>0</v>
      </c>
      <c r="M515" s="5632">
        <v>0</v>
      </c>
      <c r="N515" s="5633"/>
      <c r="O515" s="5192" t="s">
        <v>1352</v>
      </c>
      <c r="P515" s="5192" t="s">
        <v>1352</v>
      </c>
      <c r="Q515" s="5194">
        <v>2.14</v>
      </c>
      <c r="R515" s="5195">
        <v>150.5</v>
      </c>
      <c r="S515" s="5192">
        <v>2.25</v>
      </c>
      <c r="T515" s="5193">
        <v>185.44200000000001</v>
      </c>
      <c r="U515" s="1777" t="s">
        <v>2447</v>
      </c>
      <c r="V515" s="5193" t="s">
        <v>2447</v>
      </c>
      <c r="W515" s="5192"/>
      <c r="X515" s="5192"/>
      <c r="Y515" s="5192"/>
      <c r="Z515" s="5192"/>
      <c r="AA515" s="5192"/>
      <c r="AB515" s="1777"/>
    </row>
    <row r="516" spans="1:28" outlineLevel="1">
      <c r="A516" s="5191">
        <v>38365</v>
      </c>
      <c r="B516" s="5194">
        <v>2.8132732463247327</v>
      </c>
      <c r="C516" s="5194">
        <v>2.98</v>
      </c>
      <c r="D516" s="5604"/>
      <c r="E516" s="5194">
        <v>2.71</v>
      </c>
      <c r="F516" s="5194">
        <v>0.34938128210855485</v>
      </c>
      <c r="G516" s="5194">
        <v>0.34</v>
      </c>
      <c r="H516" s="5194" t="s">
        <v>2446</v>
      </c>
      <c r="I516" s="5192">
        <v>2.625</v>
      </c>
      <c r="J516" s="5192">
        <v>2.8125</v>
      </c>
      <c r="K516" s="5631"/>
      <c r="L516" s="5632">
        <v>0</v>
      </c>
      <c r="M516" s="5632">
        <v>0</v>
      </c>
      <c r="N516" s="5633"/>
      <c r="O516" s="5192" t="s">
        <v>1352</v>
      </c>
      <c r="P516" s="5192" t="s">
        <v>1352</v>
      </c>
      <c r="Q516" s="5194">
        <v>2.0699999999999901</v>
      </c>
      <c r="R516" s="5195">
        <v>167</v>
      </c>
      <c r="S516" s="5192">
        <v>2.1899999999999902</v>
      </c>
      <c r="T516" s="5193">
        <v>204.435</v>
      </c>
      <c r="U516" s="1777" t="s">
        <v>2447</v>
      </c>
      <c r="V516" s="5193" t="s">
        <v>2447</v>
      </c>
      <c r="W516" s="5192"/>
      <c r="X516" s="5192"/>
      <c r="Y516" s="5192"/>
      <c r="Z516" s="5192"/>
      <c r="AA516" s="5192"/>
      <c r="AB516" s="1777"/>
    </row>
    <row r="517" spans="1:28" outlineLevel="1">
      <c r="A517" s="5191">
        <v>38366</v>
      </c>
      <c r="B517" s="5194">
        <v>2.7934272788545988</v>
      </c>
      <c r="C517" s="5194">
        <v>2.93</v>
      </c>
      <c r="D517" s="5604"/>
      <c r="E517" s="5194">
        <v>2.7</v>
      </c>
      <c r="F517" s="5194">
        <v>0.3281215846994528</v>
      </c>
      <c r="G517" s="5194">
        <v>0.34999999999999898</v>
      </c>
      <c r="H517" s="5194" t="s">
        <v>2446</v>
      </c>
      <c r="I517" s="5192">
        <v>2.6875</v>
      </c>
      <c r="J517" s="5192">
        <v>3.0625</v>
      </c>
      <c r="K517" s="5631"/>
      <c r="L517" s="5632">
        <v>0</v>
      </c>
      <c r="M517" s="5632">
        <v>0</v>
      </c>
      <c r="N517" s="5633"/>
      <c r="O517" s="5192" t="s">
        <v>1352</v>
      </c>
      <c r="P517" s="5192" t="s">
        <v>1352</v>
      </c>
      <c r="Q517" s="5194">
        <v>2.0699999999999901</v>
      </c>
      <c r="R517" s="5195">
        <v>159</v>
      </c>
      <c r="S517" s="5192">
        <v>2.2000000000000002</v>
      </c>
      <c r="T517" s="5193">
        <v>201.13</v>
      </c>
      <c r="U517" s="1777" t="s">
        <v>2447</v>
      </c>
      <c r="V517" s="5193" t="s">
        <v>2447</v>
      </c>
      <c r="W517" s="5192"/>
      <c r="X517" s="5192"/>
      <c r="Y517" s="5192"/>
      <c r="Z517" s="5192"/>
      <c r="AA517" s="5192"/>
      <c r="AB517" s="1777"/>
    </row>
    <row r="518" spans="1:28" outlineLevel="1">
      <c r="A518" s="5191">
        <v>38369</v>
      </c>
      <c r="B518" s="5194">
        <v>2.5905392422824378</v>
      </c>
      <c r="C518" s="5194">
        <v>2.8399999999999901</v>
      </c>
      <c r="D518" s="5604"/>
      <c r="E518" s="5194">
        <v>2.4300000000000002</v>
      </c>
      <c r="F518" s="5194">
        <v>0.30866134077267721</v>
      </c>
      <c r="G518" s="5194">
        <v>0.33</v>
      </c>
      <c r="H518" s="5194">
        <v>0.2</v>
      </c>
      <c r="I518" s="5192">
        <v>2.5625</v>
      </c>
      <c r="J518" s="5192">
        <v>2.9375</v>
      </c>
      <c r="K518" s="5631"/>
      <c r="L518" s="5632">
        <v>0</v>
      </c>
      <c r="M518" s="5632">
        <v>0</v>
      </c>
      <c r="N518" s="5633"/>
      <c r="O518" s="5192" t="s">
        <v>1352</v>
      </c>
      <c r="P518" s="5192" t="s">
        <v>1352</v>
      </c>
      <c r="Q518" s="5194">
        <v>2.27</v>
      </c>
      <c r="R518" s="5195">
        <v>213.5</v>
      </c>
      <c r="S518" s="5192">
        <v>2.3799999999999901</v>
      </c>
      <c r="T518" s="5193">
        <v>335.46800000000002</v>
      </c>
      <c r="U518" s="1777" t="s">
        <v>2447</v>
      </c>
      <c r="V518" s="5193" t="s">
        <v>2447</v>
      </c>
      <c r="W518" s="5192"/>
      <c r="X518" s="5192"/>
      <c r="Y518" s="5192"/>
      <c r="Z518" s="5192"/>
      <c r="AA518" s="5192"/>
      <c r="AB518" s="1777"/>
    </row>
    <row r="519" spans="1:28" outlineLevel="1">
      <c r="A519" s="5191">
        <v>38370</v>
      </c>
      <c r="B519" s="5194">
        <v>2.87534363568333</v>
      </c>
      <c r="C519" s="5194">
        <v>2.87</v>
      </c>
      <c r="D519" s="5604"/>
      <c r="E519" s="5194">
        <v>2.81</v>
      </c>
      <c r="F519" s="5194">
        <v>0.28211301799916244</v>
      </c>
      <c r="G519" s="5194">
        <v>0.35999999999999899</v>
      </c>
      <c r="H519" s="5194">
        <v>0.14000000000000001</v>
      </c>
      <c r="I519" s="5192">
        <v>2.875</v>
      </c>
      <c r="J519" s="5192">
        <v>3.0625</v>
      </c>
      <c r="K519" s="5631"/>
      <c r="L519" s="5632">
        <v>0</v>
      </c>
      <c r="M519" s="5632">
        <v>0</v>
      </c>
      <c r="N519" s="5633"/>
      <c r="O519" s="5192" t="s">
        <v>1352</v>
      </c>
      <c r="P519" s="5192" t="s">
        <v>1352</v>
      </c>
      <c r="Q519" s="5194">
        <v>2.06</v>
      </c>
      <c r="R519" s="5195">
        <v>194.9</v>
      </c>
      <c r="S519" s="5192">
        <v>2.1499999999999901</v>
      </c>
      <c r="T519" s="5193">
        <v>286.26900000000001</v>
      </c>
      <c r="U519" s="1777" t="s">
        <v>2447</v>
      </c>
      <c r="V519" s="5193" t="s">
        <v>2447</v>
      </c>
      <c r="W519" s="5192"/>
      <c r="X519" s="5192"/>
      <c r="Y519" s="5192"/>
      <c r="Z519" s="5192"/>
      <c r="AA519" s="5192">
        <v>2.4</v>
      </c>
      <c r="AB519" s="1777">
        <v>3.3872</v>
      </c>
    </row>
    <row r="520" spans="1:28" outlineLevel="1">
      <c r="A520" s="5191">
        <v>38371</v>
      </c>
      <c r="B520" s="5194">
        <v>2.8063442573908741</v>
      </c>
      <c r="C520" s="5194">
        <v>2.89</v>
      </c>
      <c r="D520" s="5604"/>
      <c r="E520" s="5194">
        <v>2.6499999999999901</v>
      </c>
      <c r="F520" s="5194">
        <v>0.53244252002597969</v>
      </c>
      <c r="G520" s="5194">
        <v>0.37</v>
      </c>
      <c r="H520" s="5194">
        <v>0.65</v>
      </c>
      <c r="I520" s="5192">
        <v>2.6875</v>
      </c>
      <c r="J520" s="5192">
        <v>3.125</v>
      </c>
      <c r="K520" s="5631"/>
      <c r="L520" s="5632">
        <v>0</v>
      </c>
      <c r="M520" s="5632">
        <v>0</v>
      </c>
      <c r="N520" s="5633"/>
      <c r="O520" s="5192" t="s">
        <v>1352</v>
      </c>
      <c r="P520" s="5192" t="s">
        <v>1352</v>
      </c>
      <c r="Q520" s="5194">
        <v>2</v>
      </c>
      <c r="R520" s="5195">
        <v>200.5</v>
      </c>
      <c r="S520" s="5192">
        <v>2.0699999999999901</v>
      </c>
      <c r="T520" s="5193">
        <v>274.87299999999999</v>
      </c>
      <c r="U520" s="1777" t="s">
        <v>2447</v>
      </c>
      <c r="V520" s="5193" t="s">
        <v>2447</v>
      </c>
      <c r="W520" s="5192"/>
      <c r="X520" s="5192"/>
      <c r="Y520" s="5192"/>
      <c r="Z520" s="5192"/>
      <c r="AA520" s="5192"/>
      <c r="AB520" s="1777"/>
    </row>
    <row r="521" spans="1:28" outlineLevel="1">
      <c r="A521" s="5191">
        <v>38372</v>
      </c>
      <c r="B521" s="5194">
        <v>2.8173706966487195</v>
      </c>
      <c r="C521" s="5194">
        <v>2.91</v>
      </c>
      <c r="D521" s="5604"/>
      <c r="E521" s="5194">
        <v>2.75999999999999</v>
      </c>
      <c r="F521" s="5194">
        <v>0.27312445721157008</v>
      </c>
      <c r="G521" s="5194">
        <v>0.29999999999999899</v>
      </c>
      <c r="H521" s="5194">
        <v>0.2</v>
      </c>
      <c r="I521" s="5192">
        <v>2.75</v>
      </c>
      <c r="J521" s="5192">
        <v>3.0625</v>
      </c>
      <c r="K521" s="5631"/>
      <c r="L521" s="5632">
        <v>0</v>
      </c>
      <c r="M521" s="5632">
        <v>0</v>
      </c>
      <c r="N521" s="5633"/>
      <c r="O521" s="5192" t="s">
        <v>1352</v>
      </c>
      <c r="P521" s="5192" t="s">
        <v>1352</v>
      </c>
      <c r="Q521" s="5194">
        <v>2.1499999999999901</v>
      </c>
      <c r="R521" s="5195">
        <v>219</v>
      </c>
      <c r="S521" s="5192">
        <v>2.1699999999999902</v>
      </c>
      <c r="T521" s="5193">
        <v>314.82799999999997</v>
      </c>
      <c r="U521" s="1777" t="s">
        <v>2447</v>
      </c>
      <c r="V521" s="5193" t="s">
        <v>2447</v>
      </c>
      <c r="W521" s="5192"/>
      <c r="X521" s="5192"/>
      <c r="Y521" s="5192"/>
      <c r="Z521" s="5192"/>
      <c r="AA521" s="5192"/>
      <c r="AB521" s="1777"/>
    </row>
    <row r="522" spans="1:28" outlineLevel="1">
      <c r="A522" s="5191">
        <v>38373</v>
      </c>
      <c r="B522" s="5194">
        <v>2.4745497077130301</v>
      </c>
      <c r="C522" s="5194">
        <v>2.85</v>
      </c>
      <c r="D522" s="5604"/>
      <c r="E522" s="5194">
        <v>2.25</v>
      </c>
      <c r="F522" s="5194">
        <v>0.28469667745146821</v>
      </c>
      <c r="G522" s="5194">
        <v>0.34</v>
      </c>
      <c r="H522" s="5194">
        <v>0.22</v>
      </c>
      <c r="I522" s="5192">
        <v>2.1875</v>
      </c>
      <c r="J522" s="5192">
        <v>3.125</v>
      </c>
      <c r="K522" s="5631"/>
      <c r="L522" s="5632">
        <v>0</v>
      </c>
      <c r="M522" s="5632">
        <v>0</v>
      </c>
      <c r="N522" s="5633"/>
      <c r="O522" s="5192" t="s">
        <v>1352</v>
      </c>
      <c r="P522" s="5192" t="s">
        <v>1352</v>
      </c>
      <c r="Q522" s="5194">
        <v>2.04</v>
      </c>
      <c r="R522" s="5195">
        <v>208.8</v>
      </c>
      <c r="S522" s="5192">
        <v>2.1</v>
      </c>
      <c r="T522" s="5193">
        <v>291.20600000000002</v>
      </c>
      <c r="U522" s="1777" t="s">
        <v>2447</v>
      </c>
      <c r="V522" s="5193" t="s">
        <v>2447</v>
      </c>
      <c r="W522" s="5192"/>
      <c r="X522" s="5192"/>
      <c r="Y522" s="5192"/>
      <c r="Z522" s="5192"/>
      <c r="AA522" s="5192"/>
      <c r="AB522" s="1777"/>
    </row>
    <row r="523" spans="1:28" outlineLevel="1">
      <c r="A523" s="5191">
        <v>38376</v>
      </c>
      <c r="B523" s="5194">
        <v>2.7873537094796759</v>
      </c>
      <c r="C523" s="5194">
        <v>2.8599999999999901</v>
      </c>
      <c r="D523" s="5604"/>
      <c r="E523" s="5194">
        <v>2.74</v>
      </c>
      <c r="F523" s="5194">
        <v>0.1713654880794814</v>
      </c>
      <c r="G523" s="5194">
        <v>0.35999999999999899</v>
      </c>
      <c r="H523" s="5194">
        <v>0.13</v>
      </c>
      <c r="I523" s="5192">
        <v>2.75</v>
      </c>
      <c r="J523" s="5192">
        <v>3.0625</v>
      </c>
      <c r="K523" s="5631"/>
      <c r="L523" s="5632">
        <v>0</v>
      </c>
      <c r="M523" s="5632">
        <v>0</v>
      </c>
      <c r="N523" s="5633"/>
      <c r="O523" s="5192" t="s">
        <v>1352</v>
      </c>
      <c r="P523" s="5192" t="s">
        <v>1352</v>
      </c>
      <c r="Q523" s="5194">
        <v>2.04</v>
      </c>
      <c r="R523" s="5195">
        <v>263.3</v>
      </c>
      <c r="S523" s="5192">
        <v>2.12</v>
      </c>
      <c r="T523" s="5193">
        <v>369.18700000000001</v>
      </c>
      <c r="U523" s="1777" t="s">
        <v>2447</v>
      </c>
      <c r="V523" s="5193" t="s">
        <v>2447</v>
      </c>
      <c r="W523" s="5192"/>
      <c r="X523" s="5192"/>
      <c r="Y523" s="5192"/>
      <c r="Z523" s="5192"/>
      <c r="AA523" s="5192"/>
      <c r="AB523" s="1777"/>
    </row>
    <row r="524" spans="1:28" outlineLevel="1">
      <c r="A524" s="5191">
        <v>38377</v>
      </c>
      <c r="B524" s="5194">
        <v>2.8996399681429108</v>
      </c>
      <c r="C524" s="5194">
        <v>2.9199999999999902</v>
      </c>
      <c r="D524" s="5604"/>
      <c r="E524" s="5194">
        <v>2.8399999999999901</v>
      </c>
      <c r="F524" s="5194">
        <v>0.62413887619917774</v>
      </c>
      <c r="G524" s="5194">
        <v>0.46</v>
      </c>
      <c r="H524" s="5194">
        <v>0.8</v>
      </c>
      <c r="I524" s="5192">
        <v>2.8125</v>
      </c>
      <c r="J524" s="5192">
        <v>3.0625</v>
      </c>
      <c r="K524" s="5631"/>
      <c r="L524" s="5632">
        <v>0</v>
      </c>
      <c r="M524" s="5632">
        <v>0</v>
      </c>
      <c r="N524" s="5633"/>
      <c r="O524" s="5192" t="s">
        <v>1352</v>
      </c>
      <c r="P524" s="5192" t="s">
        <v>1352</v>
      </c>
      <c r="Q524" s="5194">
        <v>2.1299999999999901</v>
      </c>
      <c r="R524" s="5195">
        <v>359.9</v>
      </c>
      <c r="S524" s="5192">
        <v>2.1499999999999901</v>
      </c>
      <c r="T524" s="5193">
        <v>449.64600000000002</v>
      </c>
      <c r="U524" s="1777" t="s">
        <v>2447</v>
      </c>
      <c r="V524" s="5193" t="s">
        <v>2447</v>
      </c>
      <c r="W524" s="5192"/>
      <c r="X524" s="5192"/>
      <c r="Y524" s="5192"/>
      <c r="Z524" s="5192"/>
      <c r="AA524" s="5192">
        <v>2.3658000000000001</v>
      </c>
      <c r="AB524" s="1777">
        <v>3.2940999999999998</v>
      </c>
    </row>
    <row r="525" spans="1:28" outlineLevel="1">
      <c r="A525" s="5191">
        <v>38378</v>
      </c>
      <c r="B525" s="5194">
        <v>2.7069153334531708</v>
      </c>
      <c r="C525" s="5194">
        <v>2.8799999999999901</v>
      </c>
      <c r="D525" s="5604"/>
      <c r="E525" s="5194">
        <v>2.54</v>
      </c>
      <c r="F525" s="5194">
        <v>0.24067381355717909</v>
      </c>
      <c r="G525" s="5194">
        <v>0.35999999999999899</v>
      </c>
      <c r="H525" s="5194">
        <v>0.2</v>
      </c>
      <c r="I525" s="5192">
        <v>2.5625</v>
      </c>
      <c r="J525" s="5192">
        <v>2.8125</v>
      </c>
      <c r="K525" s="5631"/>
      <c r="L525" s="5632">
        <v>0</v>
      </c>
      <c r="M525" s="5632">
        <v>0</v>
      </c>
      <c r="N525" s="5633"/>
      <c r="O525" s="5192" t="s">
        <v>1352</v>
      </c>
      <c r="P525" s="5192" t="s">
        <v>1352</v>
      </c>
      <c r="Q525" s="5194">
        <v>2.0899999999999901</v>
      </c>
      <c r="R525" s="5195">
        <v>267.10000000000002</v>
      </c>
      <c r="S525" s="5192">
        <v>2.1299999999999901</v>
      </c>
      <c r="T525" s="5193">
        <v>349.64</v>
      </c>
      <c r="U525" s="1777" t="s">
        <v>2447</v>
      </c>
      <c r="V525" s="5193" t="s">
        <v>2447</v>
      </c>
      <c r="W525" s="5192"/>
      <c r="X525" s="5192"/>
      <c r="Y525" s="5192"/>
      <c r="Z525" s="5192"/>
      <c r="AA525" s="5192"/>
      <c r="AB525" s="1777"/>
    </row>
    <row r="526" spans="1:28" outlineLevel="1">
      <c r="A526" s="5191">
        <v>38379</v>
      </c>
      <c r="B526" s="5194">
        <v>2.9322783418482734</v>
      </c>
      <c r="C526" s="5194">
        <v>2.9199999999999902</v>
      </c>
      <c r="D526" s="5604"/>
      <c r="E526" s="5194">
        <v>2.9199999999999902</v>
      </c>
      <c r="F526" s="5194">
        <v>0.33335476826013044</v>
      </c>
      <c r="G526" s="5194">
        <v>0.46999999999999897</v>
      </c>
      <c r="H526" s="5194">
        <v>0.2</v>
      </c>
      <c r="I526" s="5192">
        <v>3</v>
      </c>
      <c r="J526" s="5192">
        <v>3.0625</v>
      </c>
      <c r="K526" s="5631"/>
      <c r="L526" s="5632">
        <v>0</v>
      </c>
      <c r="M526" s="5632">
        <v>0</v>
      </c>
      <c r="N526" s="5633"/>
      <c r="O526" s="5192" t="s">
        <v>1352</v>
      </c>
      <c r="P526" s="5192" t="s">
        <v>1352</v>
      </c>
      <c r="Q526" s="5194">
        <v>2.1499999999999901</v>
      </c>
      <c r="R526" s="5195">
        <v>341.6</v>
      </c>
      <c r="S526" s="5192">
        <v>2.1899999999999902</v>
      </c>
      <c r="T526" s="5193">
        <v>418.76299999999998</v>
      </c>
      <c r="U526" s="1777" t="s">
        <v>2447</v>
      </c>
      <c r="V526" s="5193" t="s">
        <v>2447</v>
      </c>
      <c r="W526" s="5192"/>
      <c r="X526" s="5192"/>
      <c r="Y526" s="5192"/>
      <c r="Z526" s="5192"/>
      <c r="AA526" s="5192"/>
      <c r="AB526" s="1777"/>
    </row>
    <row r="527" spans="1:28" outlineLevel="1">
      <c r="A527" s="5191">
        <v>38380</v>
      </c>
      <c r="B527" s="5636">
        <v>2.6949619090096668</v>
      </c>
      <c r="C527" s="5194">
        <v>2.81</v>
      </c>
      <c r="D527" s="5604"/>
      <c r="E527" s="5636">
        <v>2.66</v>
      </c>
      <c r="F527" s="5636">
        <v>0.22674253253383334</v>
      </c>
      <c r="G527" s="5636">
        <v>0.33</v>
      </c>
      <c r="H527" s="5636">
        <v>0.2</v>
      </c>
      <c r="I527" s="5192">
        <v>2.6875</v>
      </c>
      <c r="J527" s="5192">
        <v>3.0625</v>
      </c>
      <c r="K527" s="5631"/>
      <c r="L527" s="5632">
        <v>0</v>
      </c>
      <c r="M527" s="5632">
        <v>0</v>
      </c>
      <c r="N527" s="5633"/>
      <c r="O527" s="5192" t="s">
        <v>1352</v>
      </c>
      <c r="P527" s="5192" t="s">
        <v>1352</v>
      </c>
      <c r="Q527" s="5636">
        <v>2.06</v>
      </c>
      <c r="R527" s="5637">
        <v>257.8</v>
      </c>
      <c r="S527" s="5636">
        <v>2.1299999999999901</v>
      </c>
      <c r="T527" s="5637">
        <v>359.49299999999999</v>
      </c>
      <c r="U527" s="1778" t="s">
        <v>2447</v>
      </c>
      <c r="V527" s="5637" t="s">
        <v>2447</v>
      </c>
      <c r="W527" s="5636"/>
      <c r="X527" s="5636"/>
      <c r="Y527" s="5636"/>
      <c r="Z527" s="5638"/>
      <c r="AA527" s="5639"/>
      <c r="AB527" s="5640"/>
    </row>
    <row r="528" spans="1:28">
      <c r="A528" s="5191">
        <v>38383</v>
      </c>
      <c r="B528" s="5194">
        <v>2.6280201437594037</v>
      </c>
      <c r="C528" s="5194">
        <v>2.6499999999999901</v>
      </c>
      <c r="D528" s="5604"/>
      <c r="E528" s="5194">
        <v>2.6</v>
      </c>
      <c r="F528" s="5194">
        <v>0.34496166112505899</v>
      </c>
      <c r="G528" s="5194">
        <v>0.33</v>
      </c>
      <c r="H528" s="5194">
        <v>0.40999999999999898</v>
      </c>
      <c r="I528" s="5192">
        <v>2.5</v>
      </c>
      <c r="J528" s="5192">
        <v>2.875</v>
      </c>
      <c r="K528" s="5631"/>
      <c r="L528" s="5632">
        <v>0</v>
      </c>
      <c r="M528" s="5632">
        <v>0</v>
      </c>
      <c r="N528" s="5633"/>
      <c r="O528" s="5192" t="s">
        <v>1352</v>
      </c>
      <c r="P528" s="5192" t="s">
        <v>1352</v>
      </c>
      <c r="Q528" s="5194">
        <v>2.02999999999999</v>
      </c>
      <c r="R528" s="5195">
        <v>196.5</v>
      </c>
      <c r="S528" s="5192">
        <v>2.1099999999999901</v>
      </c>
      <c r="T528" s="5193">
        <v>273.45</v>
      </c>
      <c r="U528" s="1777" t="s">
        <v>2447</v>
      </c>
      <c r="V528" s="5193" t="s">
        <v>2447</v>
      </c>
      <c r="W528" s="5192"/>
      <c r="X528" s="5192"/>
      <c r="Y528" s="5192"/>
      <c r="Z528" s="5192"/>
      <c r="AA528" s="5192"/>
      <c r="AB528" s="1777"/>
    </row>
    <row r="529" spans="1:28" outlineLevel="1">
      <c r="A529" s="5191">
        <v>38384</v>
      </c>
      <c r="B529" s="5194">
        <v>2.8345825346659028</v>
      </c>
      <c r="C529" s="5194">
        <v>2.8999999999999901</v>
      </c>
      <c r="D529" s="5604"/>
      <c r="E529" s="5194">
        <v>2.77</v>
      </c>
      <c r="F529" s="5194">
        <v>0.23291797386616309</v>
      </c>
      <c r="G529" s="5194">
        <v>0.34</v>
      </c>
      <c r="H529" s="5194">
        <v>0.2</v>
      </c>
      <c r="I529" s="5192">
        <v>2.75</v>
      </c>
      <c r="J529" s="5192">
        <v>3</v>
      </c>
      <c r="K529" s="5631"/>
      <c r="L529" s="5632">
        <v>0</v>
      </c>
      <c r="M529" s="5632">
        <v>0</v>
      </c>
      <c r="N529" s="5633"/>
      <c r="O529" s="5192" t="s">
        <v>1352</v>
      </c>
      <c r="P529" s="5192" t="s">
        <v>1352</v>
      </c>
      <c r="Q529" s="5194">
        <v>2.0699999999999901</v>
      </c>
      <c r="R529" s="5195">
        <v>237.8</v>
      </c>
      <c r="S529" s="5192">
        <v>2.12</v>
      </c>
      <c r="T529" s="5193">
        <v>301.25</v>
      </c>
      <c r="U529" s="1777" t="s">
        <v>2447</v>
      </c>
      <c r="V529" s="5193" t="s">
        <v>2447</v>
      </c>
      <c r="W529" s="5192"/>
      <c r="X529" s="5192"/>
      <c r="Y529" s="5192"/>
      <c r="Z529" s="5192"/>
      <c r="AA529" s="5192">
        <v>2.25</v>
      </c>
      <c r="AB529" s="1777">
        <v>3.1168</v>
      </c>
    </row>
    <row r="530" spans="1:28" outlineLevel="1">
      <c r="A530" s="5191">
        <v>38385</v>
      </c>
      <c r="B530" s="5194">
        <v>2.8096621346545203</v>
      </c>
      <c r="C530" s="5194">
        <v>2.8999999999999901</v>
      </c>
      <c r="D530" s="5604"/>
      <c r="E530" s="5194">
        <v>2.6899999999999902</v>
      </c>
      <c r="F530" s="5194">
        <v>0.5526438556227824</v>
      </c>
      <c r="G530" s="5194">
        <v>0.34999999999999898</v>
      </c>
      <c r="H530" s="5194">
        <v>0.83999999999999897</v>
      </c>
      <c r="I530" s="5192">
        <v>2.625</v>
      </c>
      <c r="J530" s="5192">
        <v>3.0625</v>
      </c>
      <c r="K530" s="5631"/>
      <c r="L530" s="5632">
        <v>0</v>
      </c>
      <c r="M530" s="5632">
        <v>0</v>
      </c>
      <c r="N530" s="5633"/>
      <c r="O530" s="5192" t="s">
        <v>1352</v>
      </c>
      <c r="P530" s="5192" t="s">
        <v>1352</v>
      </c>
      <c r="Q530" s="5194">
        <v>2.1499999999999901</v>
      </c>
      <c r="R530" s="5195">
        <v>213.9</v>
      </c>
      <c r="S530" s="5192">
        <v>2.1899999999999902</v>
      </c>
      <c r="T530" s="5193">
        <v>282.85000000000002</v>
      </c>
      <c r="U530" s="1777" t="s">
        <v>2447</v>
      </c>
      <c r="V530" s="5193" t="s">
        <v>2447</v>
      </c>
      <c r="W530" s="5192"/>
      <c r="X530" s="5192"/>
      <c r="Y530" s="5192"/>
      <c r="Z530" s="5192"/>
      <c r="AA530" s="5192"/>
      <c r="AB530" s="1777"/>
    </row>
    <row r="531" spans="1:28" outlineLevel="1">
      <c r="A531" s="5191">
        <v>38386</v>
      </c>
      <c r="B531" s="5194">
        <v>2.8438357798687655</v>
      </c>
      <c r="C531" s="5194">
        <v>2.89</v>
      </c>
      <c r="D531" s="5604"/>
      <c r="E531" s="5194">
        <v>2.74</v>
      </c>
      <c r="F531" s="5194">
        <v>0.34372000539228842</v>
      </c>
      <c r="G531" s="5194">
        <v>0.34999999999999898</v>
      </c>
      <c r="H531" s="5194">
        <v>0.2</v>
      </c>
      <c r="I531" s="5192">
        <v>2.75</v>
      </c>
      <c r="J531" s="5192">
        <v>2.875</v>
      </c>
      <c r="K531" s="5631"/>
      <c r="L531" s="5632">
        <v>0</v>
      </c>
      <c r="M531" s="5632">
        <v>0</v>
      </c>
      <c r="N531" s="5633"/>
      <c r="O531" s="5192" t="s">
        <v>1352</v>
      </c>
      <c r="P531" s="5192" t="s">
        <v>1352</v>
      </c>
      <c r="Q531" s="5194">
        <v>2.08</v>
      </c>
      <c r="R531" s="5195">
        <v>187.3</v>
      </c>
      <c r="S531" s="5192">
        <v>2.1899999999999902</v>
      </c>
      <c r="T531" s="5193">
        <v>251.45</v>
      </c>
      <c r="U531" s="1777" t="s">
        <v>2447</v>
      </c>
      <c r="V531" s="5193" t="s">
        <v>2447</v>
      </c>
      <c r="W531" s="5192"/>
      <c r="X531" s="5192"/>
      <c r="Y531" s="5192"/>
      <c r="Z531" s="5192"/>
      <c r="AA531" s="5192"/>
      <c r="AB531" s="1777"/>
    </row>
    <row r="532" spans="1:28" outlineLevel="1">
      <c r="A532" s="5191">
        <v>38387</v>
      </c>
      <c r="B532" s="5194">
        <v>2.6244678976758973</v>
      </c>
      <c r="C532" s="5194">
        <v>2.87</v>
      </c>
      <c r="D532" s="5604"/>
      <c r="E532" s="5194">
        <v>2.4900000000000002</v>
      </c>
      <c r="F532" s="5194">
        <v>0.27713629089918579</v>
      </c>
      <c r="G532" s="5194">
        <v>0.34999999999999898</v>
      </c>
      <c r="H532" s="5194">
        <v>0.2</v>
      </c>
      <c r="I532" s="5192">
        <v>2.5</v>
      </c>
      <c r="J532" s="5192">
        <v>2.875</v>
      </c>
      <c r="K532" s="5631"/>
      <c r="L532" s="5632">
        <v>0</v>
      </c>
      <c r="M532" s="5632">
        <v>0</v>
      </c>
      <c r="N532" s="5633"/>
      <c r="O532" s="5192" t="s">
        <v>1352</v>
      </c>
      <c r="P532" s="5192" t="s">
        <v>1352</v>
      </c>
      <c r="Q532" s="5194">
        <v>2.02999999999999</v>
      </c>
      <c r="R532" s="5195">
        <v>192.3</v>
      </c>
      <c r="S532" s="5192">
        <v>2.04</v>
      </c>
      <c r="T532" s="5193">
        <v>228.55</v>
      </c>
      <c r="U532" s="1777" t="s">
        <v>2447</v>
      </c>
      <c r="V532" s="5193" t="s">
        <v>2447</v>
      </c>
      <c r="W532" s="5192"/>
      <c r="X532" s="5192"/>
      <c r="Y532" s="5192"/>
      <c r="Z532" s="5192"/>
      <c r="AA532" s="5192"/>
      <c r="AB532" s="1777"/>
    </row>
    <row r="533" spans="1:28" outlineLevel="1">
      <c r="A533" s="5191">
        <v>38390</v>
      </c>
      <c r="B533" s="5194">
        <v>2.6808006046404582</v>
      </c>
      <c r="C533" s="5194">
        <v>2.87</v>
      </c>
      <c r="D533" s="5604"/>
      <c r="E533" s="5194">
        <v>2.62</v>
      </c>
      <c r="F533" s="5194">
        <v>0.32889673913043393</v>
      </c>
      <c r="G533" s="5194">
        <v>0.34999999999999898</v>
      </c>
      <c r="H533" s="5194">
        <v>0.2</v>
      </c>
      <c r="I533" s="5192">
        <v>2.5625</v>
      </c>
      <c r="J533" s="5192">
        <v>2.875</v>
      </c>
      <c r="K533" s="5631"/>
      <c r="L533" s="5632">
        <v>0</v>
      </c>
      <c r="M533" s="5632">
        <v>0</v>
      </c>
      <c r="N533" s="5633"/>
      <c r="O533" s="5192" t="s">
        <v>1352</v>
      </c>
      <c r="P533" s="5192" t="s">
        <v>1352</v>
      </c>
      <c r="Q533" s="5194">
        <v>2.1099999999999901</v>
      </c>
      <c r="R533" s="5195">
        <v>166.4</v>
      </c>
      <c r="S533" s="5192">
        <v>2.2000000000000002</v>
      </c>
      <c r="T533" s="5193">
        <v>199.9</v>
      </c>
      <c r="U533" s="1777" t="s">
        <v>2447</v>
      </c>
      <c r="V533" s="5193" t="s">
        <v>2447</v>
      </c>
      <c r="W533" s="5192"/>
      <c r="X533" s="5192"/>
      <c r="Y533" s="5192"/>
      <c r="Z533" s="5192"/>
      <c r="AA533" s="5192"/>
      <c r="AB533" s="1777"/>
    </row>
    <row r="534" spans="1:28" outlineLevel="1">
      <c r="A534" s="5191">
        <v>38391</v>
      </c>
      <c r="B534" s="5194">
        <v>2.8412581624318838</v>
      </c>
      <c r="C534" s="5194">
        <v>2.8999999999999901</v>
      </c>
      <c r="D534" s="5604"/>
      <c r="E534" s="5194">
        <v>2.75</v>
      </c>
      <c r="F534" s="5194">
        <v>0.41829076620825084</v>
      </c>
      <c r="G534" s="5194">
        <v>0.34999999999999898</v>
      </c>
      <c r="H534" s="5194" t="s">
        <v>2446</v>
      </c>
      <c r="I534" s="5192">
        <v>2.75</v>
      </c>
      <c r="J534" s="5192">
        <v>3</v>
      </c>
      <c r="K534" s="5631"/>
      <c r="L534" s="5632">
        <v>0</v>
      </c>
      <c r="M534" s="5632">
        <v>0</v>
      </c>
      <c r="N534" s="5633"/>
      <c r="O534" s="5192" t="s">
        <v>1352</v>
      </c>
      <c r="P534" s="5192" t="s">
        <v>1352</v>
      </c>
      <c r="Q534" s="5194">
        <v>2.1099999999999901</v>
      </c>
      <c r="R534" s="5195">
        <v>183.5</v>
      </c>
      <c r="S534" s="5192">
        <v>2.16</v>
      </c>
      <c r="T534" s="5193">
        <v>204.2</v>
      </c>
      <c r="U534" s="1777" t="s">
        <v>2447</v>
      </c>
      <c r="V534" s="5193" t="s">
        <v>2447</v>
      </c>
      <c r="W534" s="5192"/>
      <c r="X534" s="5192"/>
      <c r="Y534" s="5192"/>
      <c r="Z534" s="5192"/>
      <c r="AA534" s="5192">
        <v>2.1</v>
      </c>
      <c r="AB534" s="1777">
        <v>2.8054000000000001</v>
      </c>
    </row>
    <row r="535" spans="1:28" outlineLevel="1">
      <c r="A535" s="5191">
        <v>38392</v>
      </c>
      <c r="B535" s="5194">
        <v>2.8629020891132604</v>
      </c>
      <c r="C535" s="5194">
        <v>2.87</v>
      </c>
      <c r="D535" s="5604"/>
      <c r="E535" s="5194">
        <v>2.83</v>
      </c>
      <c r="F535" s="5194">
        <v>0.23045807483709863</v>
      </c>
      <c r="G535" s="5194">
        <v>0.38</v>
      </c>
      <c r="H535" s="5194">
        <v>0.2</v>
      </c>
      <c r="I535" s="5192">
        <v>2.75</v>
      </c>
      <c r="J535" s="5192">
        <v>3.0625</v>
      </c>
      <c r="K535" s="5631"/>
      <c r="L535" s="5632">
        <v>0</v>
      </c>
      <c r="M535" s="5632">
        <v>0</v>
      </c>
      <c r="N535" s="5633"/>
      <c r="O535" s="5192" t="s">
        <v>1352</v>
      </c>
      <c r="P535" s="5192" t="s">
        <v>1352</v>
      </c>
      <c r="Q535" s="5194">
        <v>2.0699999999999901</v>
      </c>
      <c r="R535" s="5195">
        <v>184.7</v>
      </c>
      <c r="S535" s="5192">
        <v>2.1299999999999901</v>
      </c>
      <c r="T535" s="5193">
        <v>210.1</v>
      </c>
      <c r="U535" s="1777" t="s">
        <v>2447</v>
      </c>
      <c r="V535" s="5193" t="s">
        <v>2447</v>
      </c>
      <c r="W535" s="5192"/>
      <c r="X535" s="5192"/>
      <c r="Y535" s="5192"/>
      <c r="Z535" s="5192"/>
      <c r="AA535" s="5192"/>
      <c r="AB535" s="1777"/>
    </row>
    <row r="536" spans="1:28" outlineLevel="1">
      <c r="A536" s="5191">
        <v>38393</v>
      </c>
      <c r="B536" s="5194">
        <v>2.7141145663867516</v>
      </c>
      <c r="C536" s="5194">
        <v>2.73</v>
      </c>
      <c r="D536" s="5604"/>
      <c r="E536" s="5194">
        <v>2.75</v>
      </c>
      <c r="F536" s="5194">
        <v>0.38617179215270414</v>
      </c>
      <c r="G536" s="5194">
        <v>0.37</v>
      </c>
      <c r="H536" s="5194">
        <v>0.2</v>
      </c>
      <c r="I536" s="5192">
        <v>2.75</v>
      </c>
      <c r="J536" s="5192">
        <v>3</v>
      </c>
      <c r="K536" s="5631"/>
      <c r="L536" s="5632">
        <v>0</v>
      </c>
      <c r="M536" s="5632">
        <v>0</v>
      </c>
      <c r="N536" s="5633"/>
      <c r="O536" s="5192" t="s">
        <v>1352</v>
      </c>
      <c r="P536" s="5192" t="s">
        <v>1352</v>
      </c>
      <c r="Q536" s="5194">
        <v>2.1</v>
      </c>
      <c r="R536" s="5195">
        <v>196</v>
      </c>
      <c r="S536" s="5192">
        <v>2.2000000000000002</v>
      </c>
      <c r="T536" s="5193">
        <v>242.65</v>
      </c>
      <c r="U536" s="1777" t="s">
        <v>2447</v>
      </c>
      <c r="V536" s="5193" t="s">
        <v>2447</v>
      </c>
      <c r="W536" s="5192"/>
      <c r="X536" s="5192"/>
      <c r="Y536" s="5192"/>
      <c r="Z536" s="5192"/>
      <c r="AA536" s="5192"/>
      <c r="AB536" s="1777"/>
    </row>
    <row r="537" spans="1:28" outlineLevel="1">
      <c r="A537" s="5191">
        <v>38394</v>
      </c>
      <c r="B537" s="5194">
        <v>2.5301776160054468</v>
      </c>
      <c r="C537" s="5194">
        <v>2.81</v>
      </c>
      <c r="D537" s="5604"/>
      <c r="E537" s="5194">
        <v>2.3999999999999901</v>
      </c>
      <c r="F537" s="5194">
        <v>0.26627026238535423</v>
      </c>
      <c r="G537" s="5194">
        <v>0.34999999999999898</v>
      </c>
      <c r="H537" s="5194">
        <v>0.2</v>
      </c>
      <c r="I537" s="5192">
        <v>2.375</v>
      </c>
      <c r="J537" s="5192">
        <v>2.875</v>
      </c>
      <c r="K537" s="5631"/>
      <c r="L537" s="5632">
        <v>0</v>
      </c>
      <c r="M537" s="5632">
        <v>0</v>
      </c>
      <c r="N537" s="5633"/>
      <c r="O537" s="5192" t="s">
        <v>1352</v>
      </c>
      <c r="P537" s="5192" t="s">
        <v>1352</v>
      </c>
      <c r="Q537" s="5194">
        <v>2.1099999999999901</v>
      </c>
      <c r="R537" s="5195">
        <v>181</v>
      </c>
      <c r="S537" s="5192">
        <v>2.1899999999999902</v>
      </c>
      <c r="T537" s="5193">
        <v>220.25</v>
      </c>
      <c r="U537" s="1777" t="s">
        <v>2447</v>
      </c>
      <c r="V537" s="5193" t="s">
        <v>2447</v>
      </c>
      <c r="W537" s="5192"/>
      <c r="X537" s="5192"/>
      <c r="Y537" s="5192"/>
      <c r="Z537" s="5192"/>
      <c r="AA537" s="5192"/>
      <c r="AB537" s="1777"/>
    </row>
    <row r="538" spans="1:28" outlineLevel="1">
      <c r="A538" s="5191">
        <v>38397</v>
      </c>
      <c r="B538" s="5194">
        <v>2.7257774688977476</v>
      </c>
      <c r="C538" s="5194">
        <v>2.87</v>
      </c>
      <c r="D538" s="5604"/>
      <c r="E538" s="5194">
        <v>2.64</v>
      </c>
      <c r="F538" s="5194">
        <v>0.16155828628362665</v>
      </c>
      <c r="G538" s="5194">
        <v>0.32</v>
      </c>
      <c r="H538" s="5194">
        <v>0.1</v>
      </c>
      <c r="I538" s="5192">
        <v>2.625</v>
      </c>
      <c r="J538" s="5192">
        <v>2.6875</v>
      </c>
      <c r="K538" s="5631"/>
      <c r="L538" s="5632">
        <v>0</v>
      </c>
      <c r="M538" s="5632">
        <v>0</v>
      </c>
      <c r="N538" s="5633"/>
      <c r="O538" s="5192" t="s">
        <v>1352</v>
      </c>
      <c r="P538" s="5192" t="s">
        <v>1352</v>
      </c>
      <c r="Q538" s="5194">
        <v>2.04</v>
      </c>
      <c r="R538" s="5195">
        <v>213.5</v>
      </c>
      <c r="S538" s="5192">
        <v>2.1099999999999901</v>
      </c>
      <c r="T538" s="5193">
        <v>250.9</v>
      </c>
      <c r="U538" s="1777" t="s">
        <v>2447</v>
      </c>
      <c r="V538" s="5193" t="s">
        <v>2447</v>
      </c>
      <c r="W538" s="5192"/>
      <c r="X538" s="5192"/>
      <c r="Y538" s="5192"/>
      <c r="Z538" s="5192"/>
      <c r="AA538" s="5192"/>
      <c r="AB538" s="1777"/>
    </row>
    <row r="539" spans="1:28" outlineLevel="1">
      <c r="A539" s="5191">
        <v>38398</v>
      </c>
      <c r="B539" s="5194">
        <v>2.7315803537206316</v>
      </c>
      <c r="C539" s="5194">
        <v>2.83</v>
      </c>
      <c r="D539" s="5604"/>
      <c r="E539" s="5194">
        <v>2.5899999999999901</v>
      </c>
      <c r="F539" s="5194">
        <v>0.6060837188310948</v>
      </c>
      <c r="G539" s="5194">
        <v>0.42999999999999899</v>
      </c>
      <c r="H539" s="5194" t="s">
        <v>2446</v>
      </c>
      <c r="I539" s="5192">
        <v>2.6875</v>
      </c>
      <c r="J539" s="5192">
        <v>3</v>
      </c>
      <c r="K539" s="5631"/>
      <c r="L539" s="5632">
        <v>0</v>
      </c>
      <c r="M539" s="5632">
        <v>0</v>
      </c>
      <c r="N539" s="5633"/>
      <c r="O539" s="5192" t="s">
        <v>1352</v>
      </c>
      <c r="P539" s="5192" t="s">
        <v>1352</v>
      </c>
      <c r="Q539" s="5194">
        <v>2.1800000000000002</v>
      </c>
      <c r="R539" s="5195">
        <v>290</v>
      </c>
      <c r="S539" s="5192">
        <v>2.23</v>
      </c>
      <c r="T539" s="5193">
        <v>368.61</v>
      </c>
      <c r="U539" s="1777" t="s">
        <v>2447</v>
      </c>
      <c r="V539" s="5193" t="s">
        <v>2447</v>
      </c>
      <c r="W539" s="5192"/>
      <c r="X539" s="5192"/>
      <c r="Y539" s="5192"/>
      <c r="Z539" s="5192"/>
      <c r="AA539" s="5192">
        <v>2</v>
      </c>
      <c r="AB539" s="1777">
        <v>2.7991000000000001</v>
      </c>
    </row>
    <row r="540" spans="1:28" outlineLevel="1">
      <c r="A540" s="5191">
        <v>38399</v>
      </c>
      <c r="B540" s="5194">
        <v>2.683941036508446</v>
      </c>
      <c r="C540" s="5194">
        <v>2.8199999999999901</v>
      </c>
      <c r="D540" s="5604"/>
      <c r="E540" s="5194">
        <v>2.58</v>
      </c>
      <c r="F540" s="5194">
        <v>0.29923042461048321</v>
      </c>
      <c r="G540" s="5194">
        <v>0.31</v>
      </c>
      <c r="H540" s="5194">
        <v>0.2</v>
      </c>
      <c r="I540" s="5192">
        <v>2.5</v>
      </c>
      <c r="J540" s="5192">
        <v>3.0625</v>
      </c>
      <c r="K540" s="5631"/>
      <c r="L540" s="5632">
        <v>0</v>
      </c>
      <c r="M540" s="5632">
        <v>0</v>
      </c>
      <c r="N540" s="5633"/>
      <c r="O540" s="5192" t="s">
        <v>1352</v>
      </c>
      <c r="P540" s="5192" t="s">
        <v>1352</v>
      </c>
      <c r="Q540" s="5194">
        <v>2.27999999999999</v>
      </c>
      <c r="R540" s="5195">
        <v>228.5</v>
      </c>
      <c r="S540" s="5192">
        <v>2.3199999999999901</v>
      </c>
      <c r="T540" s="5193">
        <v>288.5</v>
      </c>
      <c r="U540" s="1777" t="s">
        <v>2447</v>
      </c>
      <c r="V540" s="5193" t="s">
        <v>2447</v>
      </c>
      <c r="W540" s="5192"/>
      <c r="X540" s="5192"/>
      <c r="Y540" s="5192"/>
      <c r="Z540" s="5192"/>
      <c r="AA540" s="5192"/>
      <c r="AB540" s="1777"/>
    </row>
    <row r="541" spans="1:28" outlineLevel="1">
      <c r="A541" s="5191">
        <v>38400</v>
      </c>
      <c r="B541" s="5194">
        <v>2.8606574399410873</v>
      </c>
      <c r="C541" s="5194">
        <v>2.85</v>
      </c>
      <c r="D541" s="5604"/>
      <c r="E541" s="5194">
        <v>2.77999999999999</v>
      </c>
      <c r="F541" s="5194">
        <v>0.3563243170862343</v>
      </c>
      <c r="G541" s="5194">
        <v>0.39</v>
      </c>
      <c r="H541" s="5194">
        <v>0.2</v>
      </c>
      <c r="I541" s="5192">
        <v>2.75</v>
      </c>
      <c r="J541" s="5192">
        <v>2.9375</v>
      </c>
      <c r="K541" s="5631"/>
      <c r="L541" s="5632">
        <v>0</v>
      </c>
      <c r="M541" s="5632">
        <v>0</v>
      </c>
      <c r="N541" s="5633"/>
      <c r="O541" s="5192" t="s">
        <v>1352</v>
      </c>
      <c r="P541" s="5192" t="s">
        <v>1352</v>
      </c>
      <c r="Q541" s="5194">
        <v>2.1800000000000002</v>
      </c>
      <c r="R541" s="5195">
        <v>207.8</v>
      </c>
      <c r="S541" s="5192">
        <v>2.2200000000000002</v>
      </c>
      <c r="T541" s="5193">
        <v>268.89999999999998</v>
      </c>
      <c r="U541" s="1777" t="s">
        <v>2447</v>
      </c>
      <c r="V541" s="5193" t="s">
        <v>2447</v>
      </c>
      <c r="W541" s="5192"/>
      <c r="X541" s="5192"/>
      <c r="Y541" s="5192"/>
      <c r="Z541" s="5192"/>
      <c r="AA541" s="5192"/>
      <c r="AB541" s="1777"/>
    </row>
    <row r="542" spans="1:28" outlineLevel="1">
      <c r="A542" s="5191">
        <v>38401</v>
      </c>
      <c r="B542" s="5194">
        <v>2.7618667246845194</v>
      </c>
      <c r="C542" s="5194">
        <v>2.8399999999999901</v>
      </c>
      <c r="D542" s="5604"/>
      <c r="E542" s="5194">
        <v>2.6899999999999902</v>
      </c>
      <c r="F542" s="5194">
        <v>0.35656205420827392</v>
      </c>
      <c r="G542" s="5194">
        <v>0.37</v>
      </c>
      <c r="H542" s="5194" t="s">
        <v>2446</v>
      </c>
      <c r="I542" s="5192">
        <v>2.625</v>
      </c>
      <c r="J542" s="5192">
        <v>2.9375</v>
      </c>
      <c r="K542" s="5631"/>
      <c r="L542" s="5632">
        <v>0</v>
      </c>
      <c r="M542" s="5632">
        <v>0</v>
      </c>
      <c r="N542" s="5633"/>
      <c r="O542" s="5192" t="s">
        <v>1352</v>
      </c>
      <c r="P542" s="5192" t="s">
        <v>1352</v>
      </c>
      <c r="Q542" s="5194">
        <v>2.0699999999999901</v>
      </c>
      <c r="R542" s="5195">
        <v>139.44999999999999</v>
      </c>
      <c r="S542" s="5192">
        <v>2.14</v>
      </c>
      <c r="T542" s="5193">
        <v>246.5</v>
      </c>
      <c r="U542" s="1777" t="s">
        <v>2447</v>
      </c>
      <c r="V542" s="5193" t="s">
        <v>2447</v>
      </c>
      <c r="W542" s="5192"/>
      <c r="X542" s="5192"/>
      <c r="Y542" s="5192"/>
      <c r="Z542" s="5192"/>
      <c r="AA542" s="5192"/>
      <c r="AB542" s="1777"/>
    </row>
    <row r="543" spans="1:28" outlineLevel="1">
      <c r="A543" s="5191">
        <v>38404</v>
      </c>
      <c r="B543" s="5194">
        <v>2.5015586587314229</v>
      </c>
      <c r="C543" s="5194">
        <v>2.8399999999999901</v>
      </c>
      <c r="D543" s="5604"/>
      <c r="E543" s="5194">
        <v>2.3599999999999901</v>
      </c>
      <c r="F543" s="5194">
        <v>0.27313165573484288</v>
      </c>
      <c r="G543" s="5194">
        <v>0.34</v>
      </c>
      <c r="H543" s="5194">
        <v>0.22</v>
      </c>
      <c r="I543" s="5192">
        <v>2.3125</v>
      </c>
      <c r="J543" s="5192">
        <v>2.9375</v>
      </c>
      <c r="K543" s="5631"/>
      <c r="L543" s="5632">
        <v>0</v>
      </c>
      <c r="M543" s="5632">
        <v>0</v>
      </c>
      <c r="N543" s="5633"/>
      <c r="O543" s="5192" t="s">
        <v>1352</v>
      </c>
      <c r="P543" s="5192" t="s">
        <v>1352</v>
      </c>
      <c r="Q543" s="5194">
        <v>2.1499999999999901</v>
      </c>
      <c r="R543" s="5195">
        <v>52.7</v>
      </c>
      <c r="S543" s="5192">
        <v>2.1699999999999902</v>
      </c>
      <c r="T543" s="5193">
        <v>146.6</v>
      </c>
      <c r="U543" s="1777" t="s">
        <v>2447</v>
      </c>
      <c r="V543" s="5193" t="s">
        <v>2447</v>
      </c>
      <c r="W543" s="5192"/>
      <c r="X543" s="5192"/>
      <c r="Y543" s="5192"/>
      <c r="Z543" s="5192"/>
      <c r="AA543" s="5192"/>
      <c r="AB543" s="1777"/>
    </row>
    <row r="544" spans="1:28" outlineLevel="1">
      <c r="A544" s="5191">
        <v>38405</v>
      </c>
      <c r="B544" s="5194">
        <v>2.6255694530137674</v>
      </c>
      <c r="C544" s="5194">
        <v>2.8399999999999901</v>
      </c>
      <c r="D544" s="5604"/>
      <c r="E544" s="5194">
        <v>2.52999999999999</v>
      </c>
      <c r="F544" s="5194">
        <v>0.30955762293525657</v>
      </c>
      <c r="G544" s="5194">
        <v>0.35999999999999899</v>
      </c>
      <c r="H544" s="5194">
        <v>0.2</v>
      </c>
      <c r="I544" s="5192">
        <v>2.4375</v>
      </c>
      <c r="J544" s="5192">
        <v>3.0625</v>
      </c>
      <c r="K544" s="5631"/>
      <c r="L544" s="5632">
        <v>0</v>
      </c>
      <c r="M544" s="5632">
        <v>0</v>
      </c>
      <c r="N544" s="5633"/>
      <c r="O544" s="5192" t="s">
        <v>1352</v>
      </c>
      <c r="P544" s="5192" t="s">
        <v>1352</v>
      </c>
      <c r="Q544" s="5194">
        <v>2.0899999999999901</v>
      </c>
      <c r="R544" s="5195">
        <v>145.5</v>
      </c>
      <c r="S544" s="5192">
        <v>2.1499999999999901</v>
      </c>
      <c r="T544" s="5193">
        <v>252.05</v>
      </c>
      <c r="U544" s="1777" t="s">
        <v>2447</v>
      </c>
      <c r="V544" s="5193" t="s">
        <v>2447</v>
      </c>
      <c r="W544" s="5192"/>
      <c r="X544" s="5192"/>
      <c r="Y544" s="5192"/>
      <c r="Z544" s="5192"/>
      <c r="AA544" s="5192"/>
      <c r="AB544" s="1777"/>
    </row>
    <row r="545" spans="1:28" outlineLevel="1">
      <c r="A545" s="5191">
        <v>38406</v>
      </c>
      <c r="B545" s="5194">
        <v>2.6932692180284725</v>
      </c>
      <c r="C545" s="5194">
        <v>2.8599999999999901</v>
      </c>
      <c r="D545" s="5604"/>
      <c r="E545" s="5194">
        <v>2.58</v>
      </c>
      <c r="F545" s="5194">
        <v>0.45665398318862643</v>
      </c>
      <c r="G545" s="5194">
        <v>0.37</v>
      </c>
      <c r="H545" s="5194">
        <v>0.53</v>
      </c>
      <c r="I545" s="5192">
        <v>2.5625</v>
      </c>
      <c r="J545" s="5192">
        <v>2.4375</v>
      </c>
      <c r="K545" s="5631"/>
      <c r="L545" s="5632">
        <v>0</v>
      </c>
      <c r="M545" s="5632">
        <v>0</v>
      </c>
      <c r="N545" s="5633"/>
      <c r="O545" s="5192" t="s">
        <v>1352</v>
      </c>
      <c r="P545" s="5192" t="s">
        <v>1352</v>
      </c>
      <c r="Q545" s="5194">
        <v>2.06</v>
      </c>
      <c r="R545" s="5195">
        <v>100.25</v>
      </c>
      <c r="S545" s="5192">
        <v>2.14</v>
      </c>
      <c r="T545" s="5193">
        <v>195.75</v>
      </c>
      <c r="U545" s="1777" t="s">
        <v>2447</v>
      </c>
      <c r="V545" s="5193" t="s">
        <v>2447</v>
      </c>
      <c r="W545" s="5192"/>
      <c r="X545" s="5192"/>
      <c r="Y545" s="5192"/>
      <c r="Z545" s="5192"/>
      <c r="AA545" s="5192"/>
      <c r="AB545" s="1777"/>
    </row>
    <row r="546" spans="1:28" outlineLevel="1">
      <c r="A546" s="5191">
        <v>38407</v>
      </c>
      <c r="B546" s="5194">
        <v>2.9615981056024263</v>
      </c>
      <c r="C546" s="5194">
        <v>2.89</v>
      </c>
      <c r="D546" s="5604"/>
      <c r="E546" s="5194">
        <v>2.9399999999999902</v>
      </c>
      <c r="F546" s="5194">
        <v>0.15076008077938791</v>
      </c>
      <c r="G546" s="5194">
        <v>0.45</v>
      </c>
      <c r="H546" s="5194">
        <v>0.1</v>
      </c>
      <c r="I546" s="5192">
        <v>2.9375</v>
      </c>
      <c r="J546" s="5192">
        <v>3</v>
      </c>
      <c r="K546" s="5631"/>
      <c r="L546" s="5632">
        <v>0</v>
      </c>
      <c r="M546" s="5632">
        <v>0</v>
      </c>
      <c r="N546" s="5633"/>
      <c r="O546" s="5192" t="s">
        <v>1352</v>
      </c>
      <c r="P546" s="5192" t="s">
        <v>1352</v>
      </c>
      <c r="Q546" s="5194">
        <v>2.1</v>
      </c>
      <c r="R546" s="5195">
        <v>225.1</v>
      </c>
      <c r="S546" s="5192">
        <v>2.1299999999999901</v>
      </c>
      <c r="T546" s="5193">
        <v>350.8</v>
      </c>
      <c r="U546" s="1777" t="s">
        <v>2447</v>
      </c>
      <c r="V546" s="5193" t="s">
        <v>2447</v>
      </c>
      <c r="W546" s="5192"/>
      <c r="X546" s="5192"/>
      <c r="Y546" s="5192"/>
      <c r="Z546" s="5192"/>
      <c r="AA546" s="5192"/>
      <c r="AB546" s="1777"/>
    </row>
    <row r="547" spans="1:28" outlineLevel="1">
      <c r="A547" s="5191">
        <v>38408</v>
      </c>
      <c r="B547" s="5194">
        <v>2.764048221792784</v>
      </c>
      <c r="C547" s="5194">
        <v>2.85</v>
      </c>
      <c r="D547" s="5604"/>
      <c r="E547" s="5194">
        <v>2.6499999999999901</v>
      </c>
      <c r="F547" s="5194">
        <v>0.24184897371093819</v>
      </c>
      <c r="G547" s="5194">
        <v>0.35999999999999899</v>
      </c>
      <c r="H547" s="5194">
        <v>0.2</v>
      </c>
      <c r="I547" s="5192">
        <v>2.5625</v>
      </c>
      <c r="J547" s="5192">
        <v>2.9375</v>
      </c>
      <c r="K547" s="5631"/>
      <c r="L547" s="5632">
        <v>0</v>
      </c>
      <c r="M547" s="5632">
        <v>0</v>
      </c>
      <c r="N547" s="5633"/>
      <c r="O547" s="5192" t="s">
        <v>1352</v>
      </c>
      <c r="P547" s="5192" t="s">
        <v>1352</v>
      </c>
      <c r="Q547" s="5194">
        <v>2.12</v>
      </c>
      <c r="R547" s="5195">
        <v>252.9</v>
      </c>
      <c r="S547" s="5192">
        <v>2.2000000000000002</v>
      </c>
      <c r="T547" s="5193">
        <v>409.95</v>
      </c>
      <c r="U547" s="1777" t="s">
        <v>2447</v>
      </c>
      <c r="V547" s="5193" t="s">
        <v>2447</v>
      </c>
      <c r="W547" s="5192"/>
      <c r="X547" s="5192"/>
      <c r="Y547" s="5192"/>
      <c r="Z547" s="5192"/>
      <c r="AA547" s="5192"/>
      <c r="AB547" s="1777"/>
    </row>
    <row r="548" spans="1:28">
      <c r="A548" s="5191">
        <v>38411</v>
      </c>
      <c r="B548" s="5194">
        <v>2.8121683564898339</v>
      </c>
      <c r="C548" s="5194">
        <v>2.8999999999999901</v>
      </c>
      <c r="D548" s="5604"/>
      <c r="E548" s="5194">
        <v>2.75</v>
      </c>
      <c r="F548" s="5194">
        <v>0.25628453992815603</v>
      </c>
      <c r="G548" s="5194">
        <v>0.42999999999999899</v>
      </c>
      <c r="H548" s="5194">
        <v>0.20999999999999899</v>
      </c>
      <c r="I548" s="5192">
        <v>2.6875</v>
      </c>
      <c r="J548" s="5192">
        <v>2.875</v>
      </c>
      <c r="K548" s="5631"/>
      <c r="L548" s="5632">
        <v>0</v>
      </c>
      <c r="M548" s="5632">
        <v>0</v>
      </c>
      <c r="N548" s="5633"/>
      <c r="O548" s="5192" t="s">
        <v>1352</v>
      </c>
      <c r="P548" s="5192" t="s">
        <v>1352</v>
      </c>
      <c r="Q548" s="5194">
        <v>2.1899999999999902</v>
      </c>
      <c r="R548" s="5195">
        <v>241.8</v>
      </c>
      <c r="S548" s="5192">
        <v>2.21</v>
      </c>
      <c r="T548" s="5193">
        <v>392.85</v>
      </c>
      <c r="U548" s="1777" t="s">
        <v>2447</v>
      </c>
      <c r="V548" s="5193" t="s">
        <v>2447</v>
      </c>
      <c r="W548" s="5192"/>
      <c r="X548" s="5192"/>
      <c r="Y548" s="5192"/>
      <c r="Z548" s="5192"/>
      <c r="AA548" s="5192"/>
      <c r="AB548" s="1777"/>
    </row>
    <row r="549" spans="1:28" outlineLevel="1">
      <c r="A549" s="5191">
        <v>38412</v>
      </c>
      <c r="B549" s="5194">
        <v>2.8482267055058039</v>
      </c>
      <c r="C549" s="5194">
        <v>3.00999999999999</v>
      </c>
      <c r="D549" s="5604"/>
      <c r="E549" s="5194">
        <v>2.71</v>
      </c>
      <c r="F549" s="5194">
        <v>0.68225498794123829</v>
      </c>
      <c r="G549" s="5194">
        <v>0.42999999999999899</v>
      </c>
      <c r="H549" s="5194">
        <v>1.6499999999999899</v>
      </c>
      <c r="I549" s="5192">
        <v>2.625</v>
      </c>
      <c r="J549" s="5192">
        <v>2.9375</v>
      </c>
      <c r="K549" s="5631"/>
      <c r="L549" s="5632">
        <v>0</v>
      </c>
      <c r="M549" s="5632">
        <v>0</v>
      </c>
      <c r="N549" s="5633"/>
      <c r="O549" s="5192" t="s">
        <v>1352</v>
      </c>
      <c r="P549" s="5192" t="s">
        <v>1352</v>
      </c>
      <c r="Q549" s="5194">
        <v>2.1499999999999901</v>
      </c>
      <c r="R549" s="5195">
        <v>145.9</v>
      </c>
      <c r="S549" s="5192">
        <v>2.1899999999999902</v>
      </c>
      <c r="T549" s="5193">
        <v>244.8</v>
      </c>
      <c r="U549" s="1777" t="s">
        <v>2447</v>
      </c>
      <c r="V549" s="5193" t="s">
        <v>2447</v>
      </c>
      <c r="W549" s="5192"/>
      <c r="X549" s="5192"/>
      <c r="Y549" s="5192"/>
      <c r="Z549" s="5192"/>
      <c r="AA549" s="5192"/>
      <c r="AB549" s="1777">
        <v>2.8698000000000001</v>
      </c>
    </row>
    <row r="550" spans="1:28" outlineLevel="1">
      <c r="A550" s="5191">
        <v>38413</v>
      </c>
      <c r="B550" s="5194">
        <v>2.6203937404645465</v>
      </c>
      <c r="C550" s="5194">
        <v>2.6699999999999902</v>
      </c>
      <c r="D550" s="5604"/>
      <c r="E550" s="5194">
        <v>2.6</v>
      </c>
      <c r="F550" s="5194">
        <v>0.35138653969156386</v>
      </c>
      <c r="G550" s="5194">
        <v>0.33</v>
      </c>
      <c r="H550" s="5194">
        <v>0.40999999999999898</v>
      </c>
      <c r="I550" s="5192">
        <v>2.5625</v>
      </c>
      <c r="J550" s="5192">
        <v>2.875</v>
      </c>
      <c r="K550" s="5631"/>
      <c r="L550" s="5632">
        <v>0</v>
      </c>
      <c r="M550" s="5632">
        <v>0</v>
      </c>
      <c r="N550" s="5633"/>
      <c r="O550" s="5192" t="s">
        <v>1352</v>
      </c>
      <c r="P550" s="5192" t="s">
        <v>1352</v>
      </c>
      <c r="Q550" s="5194">
        <v>2.0699999999999901</v>
      </c>
      <c r="R550" s="5195">
        <v>161.69999999999999</v>
      </c>
      <c r="S550" s="5192">
        <v>2.1499999999999901</v>
      </c>
      <c r="T550" s="5193">
        <v>242.15</v>
      </c>
      <c r="U550" s="1777" t="s">
        <v>2447</v>
      </c>
      <c r="V550" s="5193" t="s">
        <v>2447</v>
      </c>
      <c r="W550" s="5192"/>
      <c r="X550" s="5192"/>
      <c r="Y550" s="5192"/>
      <c r="Z550" s="5192"/>
      <c r="AA550" s="5192"/>
      <c r="AB550" s="1777"/>
    </row>
    <row r="551" spans="1:28" outlineLevel="1">
      <c r="A551" s="5191">
        <v>38414</v>
      </c>
      <c r="B551" s="5194">
        <v>2.8702784810126527</v>
      </c>
      <c r="C551" s="5194">
        <v>2.91</v>
      </c>
      <c r="D551" s="5604"/>
      <c r="E551" s="5194">
        <v>2.77999999999999</v>
      </c>
      <c r="F551" s="5194">
        <v>0.34184455457512392</v>
      </c>
      <c r="G551" s="5194">
        <v>0.38</v>
      </c>
      <c r="H551" s="5194" t="s">
        <v>2446</v>
      </c>
      <c r="I551" s="5192">
        <v>2.8125</v>
      </c>
      <c r="J551" s="5192">
        <v>2.875</v>
      </c>
      <c r="K551" s="5631"/>
      <c r="L551" s="5632">
        <v>0</v>
      </c>
      <c r="M551" s="5632">
        <v>0</v>
      </c>
      <c r="N551" s="5633"/>
      <c r="O551" s="5192" t="s">
        <v>1352</v>
      </c>
      <c r="P551" s="5192" t="s">
        <v>1352</v>
      </c>
      <c r="Q551" s="5194">
        <v>2.2000000000000002</v>
      </c>
      <c r="R551" s="5195">
        <v>258.2</v>
      </c>
      <c r="S551" s="5192">
        <v>2.27999999999999</v>
      </c>
      <c r="T551" s="5193">
        <v>355.3</v>
      </c>
      <c r="U551" s="1777" t="s">
        <v>2447</v>
      </c>
      <c r="V551" s="5193" t="s">
        <v>2447</v>
      </c>
      <c r="W551" s="5192"/>
      <c r="X551" s="5192"/>
      <c r="Y551" s="5192"/>
      <c r="Z551" s="5192"/>
      <c r="AA551" s="5192"/>
      <c r="AB551" s="1777"/>
    </row>
    <row r="552" spans="1:28" outlineLevel="1">
      <c r="A552" s="5191">
        <v>38415</v>
      </c>
      <c r="B552" s="5194">
        <v>2.7834585093535362</v>
      </c>
      <c r="C552" s="5194">
        <v>2.9399999999999902</v>
      </c>
      <c r="D552" s="5604"/>
      <c r="E552" s="5194">
        <v>2.6099999999999901</v>
      </c>
      <c r="F552" s="5194">
        <v>0.40486336907644394</v>
      </c>
      <c r="G552" s="5194">
        <v>0.37</v>
      </c>
      <c r="H552" s="5194" t="s">
        <v>2446</v>
      </c>
      <c r="I552" s="5192">
        <v>2.5</v>
      </c>
      <c r="J552" s="5192">
        <v>3</v>
      </c>
      <c r="K552" s="5631"/>
      <c r="L552" s="5632">
        <v>0</v>
      </c>
      <c r="M552" s="5632">
        <v>0</v>
      </c>
      <c r="N552" s="5633"/>
      <c r="O552" s="5192" t="s">
        <v>1352</v>
      </c>
      <c r="P552" s="5192" t="s">
        <v>1352</v>
      </c>
      <c r="Q552" s="5194">
        <v>2.0499999999999901</v>
      </c>
      <c r="R552" s="5195">
        <v>260.2</v>
      </c>
      <c r="S552" s="5192">
        <v>2.0699999999999901</v>
      </c>
      <c r="T552" s="5193">
        <v>337.2</v>
      </c>
      <c r="U552" s="1777" t="s">
        <v>2447</v>
      </c>
      <c r="V552" s="5193" t="s">
        <v>2447</v>
      </c>
      <c r="W552" s="5192"/>
      <c r="X552" s="5192"/>
      <c r="Y552" s="5192"/>
      <c r="Z552" s="5192"/>
      <c r="AA552" s="5192"/>
      <c r="AB552" s="1777"/>
    </row>
    <row r="553" spans="1:28" outlineLevel="1">
      <c r="A553" s="5191">
        <v>38418</v>
      </c>
      <c r="B553" s="5194">
        <v>2.6325055551074845</v>
      </c>
      <c r="C553" s="5194">
        <v>2.93</v>
      </c>
      <c r="D553" s="5604"/>
      <c r="E553" s="5194">
        <v>2.48</v>
      </c>
      <c r="F553" s="5194">
        <v>0.2841207341635697</v>
      </c>
      <c r="G553" s="5194">
        <v>0.38</v>
      </c>
      <c r="H553" s="5194">
        <v>0.2</v>
      </c>
      <c r="I553" s="5192">
        <v>2.5</v>
      </c>
      <c r="J553" s="5192">
        <v>2.8125</v>
      </c>
      <c r="K553" s="5631"/>
      <c r="L553" s="5632">
        <v>0</v>
      </c>
      <c r="M553" s="5632">
        <v>0</v>
      </c>
      <c r="N553" s="5633"/>
      <c r="O553" s="5192" t="s">
        <v>1352</v>
      </c>
      <c r="P553" s="5192" t="s">
        <v>1352</v>
      </c>
      <c r="Q553" s="5194">
        <v>2.14</v>
      </c>
      <c r="R553" s="5195">
        <v>229.9</v>
      </c>
      <c r="S553" s="5192">
        <v>2.1800000000000002</v>
      </c>
      <c r="T553" s="5193">
        <v>317.8</v>
      </c>
      <c r="U553" s="1777" t="s">
        <v>2447</v>
      </c>
      <c r="V553" s="5193" t="s">
        <v>2447</v>
      </c>
      <c r="W553" s="5192"/>
      <c r="X553" s="5192"/>
      <c r="Y553" s="5192"/>
      <c r="Z553" s="5192"/>
      <c r="AA553" s="5192"/>
      <c r="AB553" s="1777"/>
    </row>
    <row r="554" spans="1:28" outlineLevel="1">
      <c r="A554" s="5191">
        <v>38419</v>
      </c>
      <c r="B554" s="5194">
        <v>2.7470558500835476</v>
      </c>
      <c r="C554" s="5194">
        <v>2.96</v>
      </c>
      <c r="D554" s="5604"/>
      <c r="E554" s="5194">
        <v>2.5899999999999901</v>
      </c>
      <c r="F554" s="5194">
        <v>0.24455761551625771</v>
      </c>
      <c r="G554" s="5194">
        <v>0.40999999999999898</v>
      </c>
      <c r="H554" s="5194">
        <v>0.2</v>
      </c>
      <c r="I554" s="5192">
        <v>2.5625</v>
      </c>
      <c r="J554" s="5192">
        <v>2.625</v>
      </c>
      <c r="K554" s="5631"/>
      <c r="L554" s="5632">
        <v>0</v>
      </c>
      <c r="M554" s="5632">
        <v>0</v>
      </c>
      <c r="N554" s="5633"/>
      <c r="O554" s="5192" t="s">
        <v>1352</v>
      </c>
      <c r="P554" s="5192" t="s">
        <v>1352</v>
      </c>
      <c r="Q554" s="5194">
        <v>2.1800000000000002</v>
      </c>
      <c r="R554" s="5195">
        <v>256.39999999999998</v>
      </c>
      <c r="S554" s="5192">
        <v>2.2200000000000002</v>
      </c>
      <c r="T554" s="5193">
        <v>331.1</v>
      </c>
      <c r="U554" s="1777" t="s">
        <v>2447</v>
      </c>
      <c r="V554" s="5193" t="s">
        <v>2447</v>
      </c>
      <c r="W554" s="5192"/>
      <c r="X554" s="5192"/>
      <c r="Y554" s="5192"/>
      <c r="Z554" s="5192"/>
      <c r="AA554" s="5192"/>
      <c r="AB554" s="1777">
        <v>3</v>
      </c>
    </row>
    <row r="555" spans="1:28" outlineLevel="1">
      <c r="A555" s="5191">
        <v>38420</v>
      </c>
      <c r="B555" s="5194">
        <v>2.5657495450724648</v>
      </c>
      <c r="C555" s="5194">
        <v>2.91</v>
      </c>
      <c r="D555" s="5604"/>
      <c r="E555" s="5194">
        <v>2.4700000000000002</v>
      </c>
      <c r="F555" s="5194">
        <v>0.60653945519648289</v>
      </c>
      <c r="G555" s="5194">
        <v>0.44</v>
      </c>
      <c r="H555" s="5194">
        <v>0.77</v>
      </c>
      <c r="I555" s="5192">
        <v>2.4375</v>
      </c>
      <c r="J555" s="5192">
        <v>2.6875</v>
      </c>
      <c r="K555" s="5631"/>
      <c r="L555" s="5632">
        <v>0</v>
      </c>
      <c r="M555" s="5632">
        <v>0</v>
      </c>
      <c r="N555" s="5633"/>
      <c r="O555" s="5192" t="s">
        <v>1352</v>
      </c>
      <c r="P555" s="5192" t="s">
        <v>1352</v>
      </c>
      <c r="Q555" s="5194">
        <v>2.2200000000000002</v>
      </c>
      <c r="R555" s="5195">
        <v>253.95</v>
      </c>
      <c r="S555" s="5192">
        <v>2.25999999999999</v>
      </c>
      <c r="T555" s="5193">
        <v>362.15</v>
      </c>
      <c r="U555" s="1777" t="s">
        <v>2447</v>
      </c>
      <c r="V555" s="5193" t="s">
        <v>2447</v>
      </c>
      <c r="W555" s="5192"/>
      <c r="X555" s="5192"/>
      <c r="Y555" s="5192"/>
      <c r="Z555" s="5192"/>
      <c r="AA555" s="5192"/>
      <c r="AB555" s="1777"/>
    </row>
    <row r="556" spans="1:28" outlineLevel="1">
      <c r="A556" s="5191">
        <v>38421</v>
      </c>
      <c r="B556" s="5194">
        <v>2.8236874429037844</v>
      </c>
      <c r="C556" s="5194">
        <v>2.95</v>
      </c>
      <c r="D556" s="5604"/>
      <c r="E556" s="5194">
        <v>2.6699999999999902</v>
      </c>
      <c r="F556" s="5194">
        <v>0.53512810085400497</v>
      </c>
      <c r="G556" s="5194">
        <v>0.40999999999999898</v>
      </c>
      <c r="H556" s="5194">
        <v>1</v>
      </c>
      <c r="I556" s="5192">
        <v>2.6875</v>
      </c>
      <c r="J556" s="5192">
        <v>2.6875</v>
      </c>
      <c r="K556" s="5631"/>
      <c r="L556" s="5632">
        <v>0</v>
      </c>
      <c r="M556" s="5632">
        <v>0</v>
      </c>
      <c r="N556" s="5633"/>
      <c r="O556" s="5192" t="s">
        <v>1352</v>
      </c>
      <c r="P556" s="5192" t="s">
        <v>1352</v>
      </c>
      <c r="Q556" s="5194">
        <v>2.1699999999999902</v>
      </c>
      <c r="R556" s="5195">
        <v>224.1</v>
      </c>
      <c r="S556" s="5192">
        <v>2.21</v>
      </c>
      <c r="T556" s="5193">
        <v>336.7</v>
      </c>
      <c r="U556" s="1777" t="s">
        <v>2447</v>
      </c>
      <c r="V556" s="5193" t="s">
        <v>2447</v>
      </c>
      <c r="W556" s="5192"/>
      <c r="X556" s="5192"/>
      <c r="Y556" s="5192"/>
      <c r="Z556" s="5192"/>
      <c r="AA556" s="5192"/>
      <c r="AB556" s="1777"/>
    </row>
    <row r="557" spans="1:28" outlineLevel="1">
      <c r="A557" s="5191">
        <v>38422</v>
      </c>
      <c r="B557" s="5194">
        <v>2.8771924296337876</v>
      </c>
      <c r="C557" s="5194">
        <v>2.8799999999999901</v>
      </c>
      <c r="D557" s="5604"/>
      <c r="E557" s="5194">
        <v>2.8599999999999901</v>
      </c>
      <c r="F557" s="5194">
        <v>0.17962326045762952</v>
      </c>
      <c r="G557" s="5194">
        <v>0.4</v>
      </c>
      <c r="H557" s="5194">
        <v>0.12</v>
      </c>
      <c r="I557" s="5192">
        <v>2.75</v>
      </c>
      <c r="J557" s="5192">
        <v>2.9375</v>
      </c>
      <c r="K557" s="5631"/>
      <c r="L557" s="5632">
        <v>0</v>
      </c>
      <c r="M557" s="5632">
        <v>0</v>
      </c>
      <c r="N557" s="5633"/>
      <c r="O557" s="5192" t="s">
        <v>1352</v>
      </c>
      <c r="P557" s="5192" t="s">
        <v>1352</v>
      </c>
      <c r="Q557" s="5194">
        <v>2.06</v>
      </c>
      <c r="R557" s="5195">
        <v>231.5</v>
      </c>
      <c r="S557" s="5192">
        <v>2.1299999999999901</v>
      </c>
      <c r="T557" s="5193">
        <v>319.95</v>
      </c>
      <c r="U557" s="1777" t="s">
        <v>2447</v>
      </c>
      <c r="V557" s="5193" t="s">
        <v>2447</v>
      </c>
      <c r="W557" s="5192"/>
      <c r="X557" s="5192"/>
      <c r="Y557" s="5192"/>
      <c r="Z557" s="5192"/>
      <c r="AA557" s="5192"/>
      <c r="AB557" s="1777"/>
    </row>
    <row r="558" spans="1:28" outlineLevel="1">
      <c r="A558" s="5191">
        <v>38425</v>
      </c>
      <c r="B558" s="5194">
        <v>2.5349652246257834</v>
      </c>
      <c r="C558" s="5194">
        <v>2.79</v>
      </c>
      <c r="D558" s="5604"/>
      <c r="E558" s="5194">
        <v>2.3999999999999901</v>
      </c>
      <c r="F558" s="5194">
        <v>0.23957222110821472</v>
      </c>
      <c r="G558" s="5194">
        <v>0.38</v>
      </c>
      <c r="H558" s="5194">
        <v>0.2</v>
      </c>
      <c r="I558" s="5192">
        <v>2.375</v>
      </c>
      <c r="J558" s="5192">
        <v>3</v>
      </c>
      <c r="K558" s="5631"/>
      <c r="L558" s="5632">
        <v>0</v>
      </c>
      <c r="M558" s="5632">
        <v>0</v>
      </c>
      <c r="N558" s="5633"/>
      <c r="O558" s="5192" t="s">
        <v>1352</v>
      </c>
      <c r="P558" s="5192" t="s">
        <v>1352</v>
      </c>
      <c r="Q558" s="5194">
        <v>2.04</v>
      </c>
      <c r="R558" s="5195">
        <v>148.4</v>
      </c>
      <c r="S558" s="5192">
        <v>2.16</v>
      </c>
      <c r="T558" s="5193">
        <v>227.35</v>
      </c>
      <c r="U558" s="1777" t="s">
        <v>2447</v>
      </c>
      <c r="V558" s="5193" t="s">
        <v>2447</v>
      </c>
      <c r="W558" s="5192"/>
      <c r="X558" s="5192"/>
      <c r="Y558" s="5192"/>
      <c r="Z558" s="5192"/>
      <c r="AA558" s="5192"/>
      <c r="AB558" s="1777"/>
    </row>
    <row r="559" spans="1:28" outlineLevel="1">
      <c r="A559" s="5191">
        <v>38426</v>
      </c>
      <c r="B559" s="5194">
        <v>2.7980019604685915</v>
      </c>
      <c r="C559" s="5194">
        <v>2.93</v>
      </c>
      <c r="D559" s="5604"/>
      <c r="E559" s="5194">
        <v>2.71</v>
      </c>
      <c r="F559" s="5194">
        <v>0.4182428738773914</v>
      </c>
      <c r="G559" s="5194">
        <v>0.4</v>
      </c>
      <c r="H559" s="5194" t="s">
        <v>2446</v>
      </c>
      <c r="I559" s="5192">
        <v>2.625</v>
      </c>
      <c r="J559" s="5192">
        <v>3</v>
      </c>
      <c r="K559" s="5631"/>
      <c r="L559" s="5632">
        <v>0</v>
      </c>
      <c r="M559" s="5632">
        <v>0</v>
      </c>
      <c r="N559" s="5633"/>
      <c r="O559" s="5192" t="s">
        <v>1352</v>
      </c>
      <c r="P559" s="5192" t="s">
        <v>1352</v>
      </c>
      <c r="Q559" s="5194">
        <v>2.1899999999999902</v>
      </c>
      <c r="R559" s="5195">
        <v>269.00099999999998</v>
      </c>
      <c r="S559" s="5192">
        <v>2.27999999999999</v>
      </c>
      <c r="T559" s="5193">
        <v>371.399</v>
      </c>
      <c r="U559" s="1777" t="s">
        <v>2447</v>
      </c>
      <c r="V559" s="5193" t="s">
        <v>2447</v>
      </c>
      <c r="W559" s="5192"/>
      <c r="X559" s="5192"/>
      <c r="Y559" s="5192"/>
      <c r="Z559" s="5192"/>
      <c r="AA559" s="5192"/>
      <c r="AB559" s="1777">
        <v>3.0636999999999999</v>
      </c>
    </row>
    <row r="560" spans="1:28" outlineLevel="1">
      <c r="A560" s="5191">
        <v>38427</v>
      </c>
      <c r="B560" s="5194">
        <v>2.777750208687142</v>
      </c>
      <c r="C560" s="5194">
        <v>2.93</v>
      </c>
      <c r="D560" s="5604"/>
      <c r="E560" s="5194">
        <v>2.7</v>
      </c>
      <c r="F560" s="5194">
        <v>0.14334795165258313</v>
      </c>
      <c r="G560" s="5194">
        <v>0.38</v>
      </c>
      <c r="H560" s="5194">
        <v>0.1</v>
      </c>
      <c r="I560" s="5192">
        <v>2.6875</v>
      </c>
      <c r="J560" s="5192">
        <v>2.6875</v>
      </c>
      <c r="K560" s="5631"/>
      <c r="L560" s="5632">
        <v>0</v>
      </c>
      <c r="M560" s="5632">
        <v>0</v>
      </c>
      <c r="N560" s="5633"/>
      <c r="O560" s="5192" t="s">
        <v>1352</v>
      </c>
      <c r="P560" s="5192" t="s">
        <v>1352</v>
      </c>
      <c r="Q560" s="5194">
        <v>2.3199999999999901</v>
      </c>
      <c r="R560" s="5195">
        <v>259.7</v>
      </c>
      <c r="S560" s="5192">
        <v>2.3799999999999901</v>
      </c>
      <c r="T560" s="5193">
        <v>353.97899999999998</v>
      </c>
      <c r="U560" s="1777" t="s">
        <v>2447</v>
      </c>
      <c r="V560" s="5193" t="s">
        <v>2447</v>
      </c>
      <c r="W560" s="5192"/>
      <c r="X560" s="5192"/>
      <c r="Y560" s="5192"/>
      <c r="Z560" s="5192"/>
      <c r="AA560" s="5192"/>
      <c r="AB560" s="1777"/>
    </row>
    <row r="561" spans="1:28" outlineLevel="1">
      <c r="A561" s="5191">
        <v>38428</v>
      </c>
      <c r="B561" s="5194">
        <v>2.975604721397783</v>
      </c>
      <c r="C561" s="5194">
        <v>2.87</v>
      </c>
      <c r="D561" s="5604"/>
      <c r="E561" s="5194">
        <v>2.99</v>
      </c>
      <c r="F561" s="5194">
        <v>0.34570464997445072</v>
      </c>
      <c r="G561" s="5194">
        <v>0.38</v>
      </c>
      <c r="H561" s="5194" t="s">
        <v>2446</v>
      </c>
      <c r="I561" s="5192">
        <v>3</v>
      </c>
      <c r="J561" s="5192">
        <v>3.125</v>
      </c>
      <c r="K561" s="5631"/>
      <c r="L561" s="5632">
        <v>0</v>
      </c>
      <c r="M561" s="5632">
        <v>0</v>
      </c>
      <c r="N561" s="5633"/>
      <c r="O561" s="5192" t="s">
        <v>1352</v>
      </c>
      <c r="P561" s="5192" t="s">
        <v>1352</v>
      </c>
      <c r="Q561" s="5194">
        <v>2.37</v>
      </c>
      <c r="R561" s="5195">
        <v>218.7</v>
      </c>
      <c r="S561" s="5192">
        <v>2.46</v>
      </c>
      <c r="T561" s="5193">
        <v>334.62</v>
      </c>
      <c r="U561" s="1777" t="s">
        <v>2447</v>
      </c>
      <c r="V561" s="5193" t="s">
        <v>2447</v>
      </c>
      <c r="W561" s="5192"/>
      <c r="X561" s="5192"/>
      <c r="Y561" s="5192"/>
      <c r="Z561" s="5192"/>
      <c r="AA561" s="5192"/>
      <c r="AB561" s="1777"/>
    </row>
    <row r="562" spans="1:28" outlineLevel="1">
      <c r="A562" s="5191">
        <v>38429</v>
      </c>
      <c r="B562" s="5194">
        <v>2.7267246797829467</v>
      </c>
      <c r="C562" s="5194">
        <v>2.83</v>
      </c>
      <c r="D562" s="5604"/>
      <c r="E562" s="5194">
        <v>2.66</v>
      </c>
      <c r="F562" s="5194">
        <v>0.3361688635231237</v>
      </c>
      <c r="G562" s="5194">
        <v>0.34</v>
      </c>
      <c r="H562" s="5194">
        <v>0.2</v>
      </c>
      <c r="I562" s="5192">
        <v>2.5625</v>
      </c>
      <c r="J562" s="5192">
        <v>3.125</v>
      </c>
      <c r="K562" s="5631"/>
      <c r="L562" s="5632">
        <v>0</v>
      </c>
      <c r="M562" s="5632">
        <v>0</v>
      </c>
      <c r="N562" s="5633"/>
      <c r="O562" s="5192" t="s">
        <v>1352</v>
      </c>
      <c r="P562" s="5192" t="s">
        <v>1352</v>
      </c>
      <c r="Q562" s="5194">
        <v>2.2400000000000002</v>
      </c>
      <c r="R562" s="5195">
        <v>181.6</v>
      </c>
      <c r="S562" s="5192">
        <v>2.37</v>
      </c>
      <c r="T562" s="5193">
        <v>307.08</v>
      </c>
      <c r="U562" s="1777" t="s">
        <v>2447</v>
      </c>
      <c r="V562" s="5193" t="s">
        <v>2447</v>
      </c>
      <c r="W562" s="5192"/>
      <c r="X562" s="5192"/>
      <c r="Y562" s="5192"/>
      <c r="Z562" s="5192"/>
      <c r="AA562" s="5192"/>
      <c r="AB562" s="1777"/>
    </row>
    <row r="563" spans="1:28" outlineLevel="1">
      <c r="A563" s="5191">
        <v>38432</v>
      </c>
      <c r="B563" s="5194">
        <v>2.8656758711596222</v>
      </c>
      <c r="C563" s="5194">
        <v>2.8999999999999901</v>
      </c>
      <c r="D563" s="5604"/>
      <c r="E563" s="5194">
        <v>2.77999999999999</v>
      </c>
      <c r="F563" s="5194">
        <v>0.37795495288439429</v>
      </c>
      <c r="G563" s="5194">
        <v>0.39</v>
      </c>
      <c r="H563" s="5194">
        <v>0.38</v>
      </c>
      <c r="I563" s="5192">
        <v>2.6875</v>
      </c>
      <c r="J563" s="5192">
        <v>3.0625</v>
      </c>
      <c r="K563" s="5631"/>
      <c r="L563" s="5632">
        <v>0</v>
      </c>
      <c r="M563" s="5632">
        <v>0</v>
      </c>
      <c r="N563" s="5633"/>
      <c r="O563" s="5192" t="s">
        <v>1352</v>
      </c>
      <c r="P563" s="5192" t="s">
        <v>1352</v>
      </c>
      <c r="Q563" s="5194">
        <v>2.1800000000000002</v>
      </c>
      <c r="R563" s="5195">
        <v>162.5</v>
      </c>
      <c r="S563" s="5192">
        <v>2.3399999999999901</v>
      </c>
      <c r="T563" s="5193">
        <v>282.18</v>
      </c>
      <c r="U563" s="1777" t="s">
        <v>2447</v>
      </c>
      <c r="V563" s="5193" t="s">
        <v>2447</v>
      </c>
      <c r="W563" s="5192"/>
      <c r="X563" s="5192"/>
      <c r="Y563" s="5192"/>
      <c r="Z563" s="5192"/>
      <c r="AA563" s="5192"/>
      <c r="AB563" s="1777"/>
    </row>
    <row r="564" spans="1:28" outlineLevel="1">
      <c r="A564" s="5191">
        <v>38433</v>
      </c>
      <c r="B564" s="5194">
        <v>2.935991953905424</v>
      </c>
      <c r="C564" s="5194">
        <v>2.99</v>
      </c>
      <c r="D564" s="5604"/>
      <c r="E564" s="5194">
        <v>2.83</v>
      </c>
      <c r="F564" s="5194">
        <v>0.41448733413751487</v>
      </c>
      <c r="G564" s="5194">
        <v>0.46</v>
      </c>
      <c r="H564" s="5194">
        <v>0.2</v>
      </c>
      <c r="I564" s="5192">
        <v>2.75</v>
      </c>
      <c r="J564" s="5192">
        <v>3.0625</v>
      </c>
      <c r="K564" s="5631"/>
      <c r="L564" s="5632">
        <v>0</v>
      </c>
      <c r="M564" s="5632">
        <v>0</v>
      </c>
      <c r="N564" s="5633"/>
      <c r="O564" s="5192" t="s">
        <v>1352</v>
      </c>
      <c r="P564" s="5192" t="s">
        <v>1352</v>
      </c>
      <c r="Q564" s="5194">
        <v>2.23</v>
      </c>
      <c r="R564" s="5195">
        <v>282.40199999999999</v>
      </c>
      <c r="S564" s="5192">
        <v>2.33</v>
      </c>
      <c r="T564" s="5193">
        <v>406.28199999999998</v>
      </c>
      <c r="U564" s="1777" t="s">
        <v>2447</v>
      </c>
      <c r="V564" s="5193" t="s">
        <v>2447</v>
      </c>
      <c r="W564" s="5192"/>
      <c r="X564" s="5192"/>
      <c r="Y564" s="5192"/>
      <c r="Z564" s="5192"/>
      <c r="AA564" s="5192"/>
      <c r="AB564" s="1777">
        <v>3.06</v>
      </c>
    </row>
    <row r="565" spans="1:28" outlineLevel="1">
      <c r="A565" s="5191">
        <v>38434</v>
      </c>
      <c r="B565" s="5194">
        <v>2.5972294046678512</v>
      </c>
      <c r="C565" s="5194">
        <v>2.8999999999999901</v>
      </c>
      <c r="D565" s="5604"/>
      <c r="E565" s="5194">
        <v>2.4700000000000002</v>
      </c>
      <c r="F565" s="5194">
        <v>0.31901150731638017</v>
      </c>
      <c r="G565" s="5194">
        <v>0.37</v>
      </c>
      <c r="H565" s="5194">
        <v>0.2</v>
      </c>
      <c r="I565" s="5192">
        <v>2.375</v>
      </c>
      <c r="J565" s="5192">
        <v>3.3125</v>
      </c>
      <c r="K565" s="5631"/>
      <c r="L565" s="5632">
        <v>0</v>
      </c>
      <c r="M565" s="5632">
        <v>0</v>
      </c>
      <c r="N565" s="5633"/>
      <c r="O565" s="5192" t="s">
        <v>1352</v>
      </c>
      <c r="P565" s="5192" t="s">
        <v>1352</v>
      </c>
      <c r="Q565" s="5194">
        <v>2.5</v>
      </c>
      <c r="R565" s="5195">
        <v>352.75200000000001</v>
      </c>
      <c r="S565" s="5192">
        <v>2.5499999999999901</v>
      </c>
      <c r="T565" s="5193">
        <v>506.601</v>
      </c>
      <c r="U565" s="1777" t="s">
        <v>2447</v>
      </c>
      <c r="V565" s="5193" t="s">
        <v>2447</v>
      </c>
      <c r="W565" s="5192"/>
      <c r="X565" s="5192"/>
      <c r="Y565" s="5192"/>
      <c r="Z565" s="5192"/>
      <c r="AA565" s="5192"/>
      <c r="AB565" s="1777"/>
    </row>
    <row r="566" spans="1:28" outlineLevel="1">
      <c r="A566" s="5191">
        <v>38439</v>
      </c>
      <c r="B566" s="5194">
        <v>2.7899898643466909</v>
      </c>
      <c r="C566" s="5194">
        <v>2.8599999999999901</v>
      </c>
      <c r="D566" s="5604"/>
      <c r="E566" s="5194">
        <v>2.74</v>
      </c>
      <c r="F566" s="5194">
        <v>0.20329821009072338</v>
      </c>
      <c r="G566" s="5194">
        <v>0.38</v>
      </c>
      <c r="H566" s="5194">
        <v>0.149999999999999</v>
      </c>
      <c r="I566" s="5192">
        <v>2.6875</v>
      </c>
      <c r="J566" s="5192">
        <v>3.3125</v>
      </c>
      <c r="K566" s="5631"/>
      <c r="L566" s="5632">
        <v>0</v>
      </c>
      <c r="M566" s="5632">
        <v>0</v>
      </c>
      <c r="N566" s="5633"/>
      <c r="O566" s="5192" t="s">
        <v>1352</v>
      </c>
      <c r="P566" s="5192" t="s">
        <v>1352</v>
      </c>
      <c r="Q566" s="5194">
        <v>2.4199999999999902</v>
      </c>
      <c r="R566" s="5195">
        <v>429.25</v>
      </c>
      <c r="S566" s="5192">
        <v>2.48</v>
      </c>
      <c r="T566" s="5193">
        <v>547.24900000000002</v>
      </c>
      <c r="U566" s="1777" t="s">
        <v>2447</v>
      </c>
      <c r="V566" s="5193" t="s">
        <v>2447</v>
      </c>
      <c r="W566" s="5192"/>
      <c r="X566" s="5192"/>
      <c r="Y566" s="5192"/>
      <c r="Z566" s="5192"/>
      <c r="AA566" s="5192"/>
      <c r="AB566" s="1777"/>
    </row>
    <row r="567" spans="1:28" outlineLevel="1">
      <c r="A567" s="5191">
        <v>38440</v>
      </c>
      <c r="B567" s="5194">
        <v>3.1920969471298068</v>
      </c>
      <c r="C567" s="5194">
        <v>2.91</v>
      </c>
      <c r="D567" s="5604"/>
      <c r="E567" s="5194">
        <v>3.3199999999999901</v>
      </c>
      <c r="F567" s="5194">
        <v>0.44973604281168633</v>
      </c>
      <c r="G567" s="5194">
        <v>0.45</v>
      </c>
      <c r="H567" s="5194">
        <v>0.2</v>
      </c>
      <c r="I567" s="5192">
        <v>3.3125</v>
      </c>
      <c r="J567" s="5192">
        <v>3.5625</v>
      </c>
      <c r="K567" s="5631"/>
      <c r="L567" s="5632">
        <v>0</v>
      </c>
      <c r="M567" s="5632">
        <v>0</v>
      </c>
      <c r="N567" s="5633"/>
      <c r="O567" s="5192" t="s">
        <v>1352</v>
      </c>
      <c r="P567" s="5192" t="s">
        <v>1352</v>
      </c>
      <c r="Q567" s="5194">
        <v>2.41</v>
      </c>
      <c r="R567" s="5195">
        <v>286.7</v>
      </c>
      <c r="S567" s="5192">
        <v>2.4700000000000002</v>
      </c>
      <c r="T567" s="5193">
        <v>397.62799999999999</v>
      </c>
      <c r="U567" s="1777" t="s">
        <v>2447</v>
      </c>
      <c r="V567" s="5193" t="s">
        <v>2447</v>
      </c>
      <c r="W567" s="5192"/>
      <c r="X567" s="5192"/>
      <c r="Y567" s="5192"/>
      <c r="Z567" s="5192"/>
      <c r="AA567" s="5192"/>
      <c r="AB567" s="1777">
        <v>3.0615000000000001</v>
      </c>
    </row>
    <row r="568" spans="1:28" outlineLevel="1">
      <c r="A568" s="5191">
        <v>38441</v>
      </c>
      <c r="B568" s="5194">
        <v>3.0746204778992756</v>
      </c>
      <c r="C568" s="5194">
        <v>2.9199999999999902</v>
      </c>
      <c r="D568" s="5604"/>
      <c r="E568" s="5194">
        <v>3.14</v>
      </c>
      <c r="F568" s="5194">
        <v>0.33173849556882418</v>
      </c>
      <c r="G568" s="5194">
        <v>0.44</v>
      </c>
      <c r="H568" s="5194">
        <v>0.32</v>
      </c>
      <c r="I568" s="5192">
        <v>3.0625</v>
      </c>
      <c r="J568" s="5192">
        <v>3.625</v>
      </c>
      <c r="K568" s="5631"/>
      <c r="L568" s="5632">
        <v>0</v>
      </c>
      <c r="M568" s="5632">
        <v>0</v>
      </c>
      <c r="N568" s="5633"/>
      <c r="O568" s="5192" t="s">
        <v>1352</v>
      </c>
      <c r="P568" s="5192" t="s">
        <v>1352</v>
      </c>
      <c r="Q568" s="5194">
        <v>2.4300000000000002</v>
      </c>
      <c r="R568" s="5195">
        <v>330.3</v>
      </c>
      <c r="S568" s="5192">
        <v>2.5</v>
      </c>
      <c r="T568" s="5193">
        <v>471.58600000000001</v>
      </c>
      <c r="U568" s="1777" t="s">
        <v>2447</v>
      </c>
      <c r="V568" s="5193" t="s">
        <v>2447</v>
      </c>
      <c r="W568" s="5192"/>
      <c r="X568" s="5192"/>
      <c r="Y568" s="5192"/>
      <c r="Z568" s="5192"/>
      <c r="AA568" s="5192"/>
      <c r="AB568" s="1777"/>
    </row>
    <row r="569" spans="1:28">
      <c r="A569" s="5191">
        <v>38442</v>
      </c>
      <c r="B569" s="5194">
        <v>3.2227577187807208</v>
      </c>
      <c r="C569" s="5194">
        <v>2.97</v>
      </c>
      <c r="D569" s="5604"/>
      <c r="E569" s="5194">
        <v>3.2999999999999901</v>
      </c>
      <c r="F569" s="5194">
        <v>0.51979466858789625</v>
      </c>
      <c r="G569" s="5194">
        <v>0.5</v>
      </c>
      <c r="H569" s="5194" t="s">
        <v>2446</v>
      </c>
      <c r="I569" s="5192">
        <v>3.1875</v>
      </c>
      <c r="J569" s="5192">
        <v>3.3125</v>
      </c>
      <c r="K569" s="5631"/>
      <c r="L569" s="5632">
        <v>0</v>
      </c>
      <c r="M569" s="5632">
        <v>0</v>
      </c>
      <c r="N569" s="5633"/>
      <c r="O569" s="5192" t="s">
        <v>1352</v>
      </c>
      <c r="P569" s="5192" t="s">
        <v>1352</v>
      </c>
      <c r="Q569" s="5194">
        <v>2.39</v>
      </c>
      <c r="R569" s="5195">
        <v>288.39999999999998</v>
      </c>
      <c r="S569" s="5192">
        <v>2.4900000000000002</v>
      </c>
      <c r="T569" s="5193">
        <v>366.81099999999998</v>
      </c>
      <c r="U569" s="1777" t="s">
        <v>2447</v>
      </c>
      <c r="V569" s="5193" t="s">
        <v>2447</v>
      </c>
      <c r="W569" s="5192"/>
      <c r="X569" s="5192"/>
      <c r="Y569" s="5192"/>
      <c r="Z569" s="5192"/>
      <c r="AA569" s="5192"/>
      <c r="AB569" s="1777"/>
    </row>
    <row r="570" spans="1:28" outlineLevel="1">
      <c r="A570" s="5191">
        <v>38443</v>
      </c>
      <c r="B570" s="5194">
        <v>2.7797791191409806</v>
      </c>
      <c r="C570" s="5194">
        <v>2.6899999999999902</v>
      </c>
      <c r="D570" s="5604"/>
      <c r="E570" s="5194">
        <v>2.8199999999999901</v>
      </c>
      <c r="F570" s="5194">
        <v>0.31845382564755431</v>
      </c>
      <c r="G570" s="5194">
        <v>0.41999999999999899</v>
      </c>
      <c r="H570" s="5194">
        <v>0.2</v>
      </c>
      <c r="I570" s="5192">
        <v>2.75</v>
      </c>
      <c r="J570" s="5192">
        <v>3.75</v>
      </c>
      <c r="K570" s="5631"/>
      <c r="L570" s="5632">
        <v>0</v>
      </c>
      <c r="M570" s="5632">
        <v>0</v>
      </c>
      <c r="N570" s="5633"/>
      <c r="O570" s="5192" t="s">
        <v>1352</v>
      </c>
      <c r="P570" s="5192" t="s">
        <v>1352</v>
      </c>
      <c r="Q570" s="5194">
        <v>2.41</v>
      </c>
      <c r="R570" s="5195">
        <v>263.95</v>
      </c>
      <c r="S570" s="5192">
        <v>2.52</v>
      </c>
      <c r="T570" s="5193">
        <v>337.10599999999999</v>
      </c>
      <c r="U570" s="1777" t="s">
        <v>2447</v>
      </c>
      <c r="V570" s="5193" t="s">
        <v>2447</v>
      </c>
      <c r="W570" s="5192"/>
      <c r="X570" s="5192"/>
      <c r="Y570" s="5192"/>
      <c r="Z570" s="5192"/>
      <c r="AA570" s="5192"/>
      <c r="AB570" s="1777"/>
    </row>
    <row r="571" spans="1:28" outlineLevel="1">
      <c r="A571" s="5191">
        <v>38446</v>
      </c>
      <c r="B571" s="5194">
        <v>3.0161155904448864</v>
      </c>
      <c r="C571" s="5194">
        <v>2.97</v>
      </c>
      <c r="D571" s="5604"/>
      <c r="E571" s="5194">
        <v>2.99</v>
      </c>
      <c r="F571" s="5194">
        <v>0.36830550918196908</v>
      </c>
      <c r="G571" s="5194">
        <v>0.41999999999999899</v>
      </c>
      <c r="H571" s="5194">
        <v>0.2</v>
      </c>
      <c r="I571" s="5192">
        <v>2.9375</v>
      </c>
      <c r="J571" s="5192">
        <v>3.5</v>
      </c>
      <c r="K571" s="5631"/>
      <c r="L571" s="5632">
        <v>0</v>
      </c>
      <c r="M571" s="5632">
        <v>0</v>
      </c>
      <c r="N571" s="5633"/>
      <c r="O571" s="5192" t="s">
        <v>1352</v>
      </c>
      <c r="P571" s="5192" t="s">
        <v>1352</v>
      </c>
      <c r="Q571" s="5194">
        <v>2.52</v>
      </c>
      <c r="R571" s="5195">
        <v>242.95</v>
      </c>
      <c r="S571" s="5192">
        <v>2.6299999999999901</v>
      </c>
      <c r="T571" s="5193">
        <v>312.52199999999999</v>
      </c>
      <c r="U571" s="1777" t="s">
        <v>2447</v>
      </c>
      <c r="V571" s="5193" t="s">
        <v>2447</v>
      </c>
      <c r="W571" s="5192"/>
      <c r="X571" s="5192"/>
      <c r="Y571" s="5192"/>
      <c r="Z571" s="5192"/>
      <c r="AA571" s="5192"/>
      <c r="AB571" s="1777"/>
    </row>
    <row r="572" spans="1:28" outlineLevel="1">
      <c r="A572" s="5191">
        <v>38447</v>
      </c>
      <c r="B572" s="5194">
        <v>3.0971990936487583</v>
      </c>
      <c r="C572" s="5194">
        <v>2.96</v>
      </c>
      <c r="D572" s="5604"/>
      <c r="E572" s="5194">
        <v>3.1299999999999901</v>
      </c>
      <c r="F572" s="5194">
        <v>0.57327033340411704</v>
      </c>
      <c r="G572" s="5194">
        <v>0.42999999999999899</v>
      </c>
      <c r="H572" s="5194">
        <v>1.1499999999999899</v>
      </c>
      <c r="I572" s="5192">
        <v>3.0625</v>
      </c>
      <c r="J572" s="5192">
        <v>3.5625</v>
      </c>
      <c r="K572" s="5631"/>
      <c r="L572" s="5632">
        <v>0</v>
      </c>
      <c r="M572" s="5632">
        <v>0</v>
      </c>
      <c r="N572" s="5633"/>
      <c r="O572" s="5192" t="s">
        <v>1352</v>
      </c>
      <c r="P572" s="5192" t="s">
        <v>1352</v>
      </c>
      <c r="Q572" s="5194">
        <v>2.72</v>
      </c>
      <c r="R572" s="5195">
        <v>272.3</v>
      </c>
      <c r="S572" s="5192">
        <v>2.8199999999999901</v>
      </c>
      <c r="T572" s="5193">
        <v>332.35</v>
      </c>
      <c r="U572" s="1777" t="s">
        <v>2447</v>
      </c>
      <c r="V572" s="5193" t="s">
        <v>2447</v>
      </c>
      <c r="W572" s="5192"/>
      <c r="X572" s="5192"/>
      <c r="Y572" s="5192"/>
      <c r="Z572" s="5192"/>
      <c r="AA572" s="5192"/>
      <c r="AB572" s="1777">
        <v>3.0718999999999999</v>
      </c>
    </row>
    <row r="573" spans="1:28" outlineLevel="1">
      <c r="A573" s="5191">
        <v>38448</v>
      </c>
      <c r="B573" s="5194">
        <v>2.8944668851599293</v>
      </c>
      <c r="C573" s="5194">
        <v>2.97</v>
      </c>
      <c r="D573" s="5604"/>
      <c r="E573" s="5194">
        <v>2.8399999999999901</v>
      </c>
      <c r="F573" s="5194">
        <v>0.28082670356278067</v>
      </c>
      <c r="G573" s="5194">
        <v>0.41999999999999899</v>
      </c>
      <c r="H573" s="5194">
        <v>0.2</v>
      </c>
      <c r="I573" s="5192">
        <v>2.75</v>
      </c>
      <c r="J573" s="5192">
        <v>3.625</v>
      </c>
      <c r="K573" s="5631"/>
      <c r="L573" s="5632">
        <v>0</v>
      </c>
      <c r="M573" s="5632">
        <v>0</v>
      </c>
      <c r="N573" s="5633"/>
      <c r="O573" s="5192" t="s">
        <v>1352</v>
      </c>
      <c r="P573" s="5192" t="s">
        <v>1352</v>
      </c>
      <c r="Q573" s="5194">
        <v>2.75</v>
      </c>
      <c r="R573" s="5195">
        <v>207.7</v>
      </c>
      <c r="S573" s="5192">
        <v>2.77</v>
      </c>
      <c r="T573" s="5193">
        <v>257.20600000000002</v>
      </c>
      <c r="U573" s="1777" t="s">
        <v>2447</v>
      </c>
      <c r="V573" s="5193" t="s">
        <v>2447</v>
      </c>
      <c r="W573" s="5192"/>
      <c r="X573" s="5192"/>
      <c r="Y573" s="5192"/>
      <c r="Z573" s="5192"/>
      <c r="AA573" s="5192"/>
      <c r="AB573" s="1777"/>
    </row>
    <row r="574" spans="1:28" outlineLevel="1">
      <c r="A574" s="5191">
        <v>38449</v>
      </c>
      <c r="B574" s="5194">
        <v>3.2646450352260228</v>
      </c>
      <c r="C574" s="5194">
        <v>3.02</v>
      </c>
      <c r="D574" s="5604"/>
      <c r="E574" s="5194">
        <v>3.3999999999999901</v>
      </c>
      <c r="F574" s="5194">
        <v>0.44576561481895183</v>
      </c>
      <c r="G574" s="5194">
        <v>0.46</v>
      </c>
      <c r="H574" s="5194" t="s">
        <v>2446</v>
      </c>
      <c r="I574" s="5192">
        <v>3.3125</v>
      </c>
      <c r="J574" s="5192">
        <v>3.625</v>
      </c>
      <c r="K574" s="5631"/>
      <c r="L574" s="5632">
        <v>0</v>
      </c>
      <c r="M574" s="5632">
        <v>0</v>
      </c>
      <c r="N574" s="5633"/>
      <c r="O574" s="5192" t="s">
        <v>1352</v>
      </c>
      <c r="P574" s="5192" t="s">
        <v>1352</v>
      </c>
      <c r="Q574" s="5194">
        <v>2.73</v>
      </c>
      <c r="R574" s="5195">
        <v>130.4</v>
      </c>
      <c r="S574" s="5192">
        <v>2.77</v>
      </c>
      <c r="T574" s="5193">
        <v>206.09100000000001</v>
      </c>
      <c r="U574" s="1777" t="s">
        <v>2447</v>
      </c>
      <c r="V574" s="5193" t="s">
        <v>2447</v>
      </c>
      <c r="W574" s="5192"/>
      <c r="X574" s="5192"/>
      <c r="Y574" s="5192"/>
      <c r="Z574" s="5192"/>
      <c r="AA574" s="5192"/>
      <c r="AB574" s="1777"/>
    </row>
    <row r="575" spans="1:28" outlineLevel="1">
      <c r="A575" s="5191">
        <v>38450</v>
      </c>
      <c r="B575" s="5194">
        <v>2.819657840029989</v>
      </c>
      <c r="C575" s="5194">
        <v>2.96</v>
      </c>
      <c r="D575" s="5604"/>
      <c r="E575" s="5194">
        <v>2.72</v>
      </c>
      <c r="F575" s="5194">
        <v>0.37926424789785101</v>
      </c>
      <c r="G575" s="5194">
        <v>0.46</v>
      </c>
      <c r="H575" s="5194">
        <v>0.2</v>
      </c>
      <c r="I575" s="5192">
        <v>2.6875</v>
      </c>
      <c r="J575" s="5192">
        <v>3.875</v>
      </c>
      <c r="K575" s="5631"/>
      <c r="L575" s="5632">
        <v>0</v>
      </c>
      <c r="M575" s="5632">
        <v>0</v>
      </c>
      <c r="N575" s="5633"/>
      <c r="O575" s="5192" t="s">
        <v>1352</v>
      </c>
      <c r="P575" s="5192" t="s">
        <v>1352</v>
      </c>
      <c r="Q575" s="5194">
        <v>2.73</v>
      </c>
      <c r="R575" s="5195">
        <v>195.95099999999999</v>
      </c>
      <c r="S575" s="5192">
        <v>2.71</v>
      </c>
      <c r="T575" s="5193">
        <v>323.75099999999998</v>
      </c>
      <c r="U575" s="1777" t="s">
        <v>2447</v>
      </c>
      <c r="V575" s="5193" t="s">
        <v>2447</v>
      </c>
      <c r="W575" s="5192"/>
      <c r="X575" s="5192"/>
      <c r="Y575" s="5192"/>
      <c r="Z575" s="5192"/>
      <c r="AA575" s="5192"/>
      <c r="AB575" s="1777"/>
    </row>
    <row r="576" spans="1:28" outlineLevel="1">
      <c r="A576" s="5191">
        <v>38453</v>
      </c>
      <c r="B576" s="5194">
        <v>3.192553302937077</v>
      </c>
      <c r="C576" s="5194">
        <v>3</v>
      </c>
      <c r="D576" s="5604"/>
      <c r="E576" s="5194">
        <v>3.25999999999999</v>
      </c>
      <c r="F576" s="5194">
        <v>0.22642132179386215</v>
      </c>
      <c r="G576" s="5194">
        <v>0.47999999999999898</v>
      </c>
      <c r="H576" s="5194">
        <v>0.149999999999999</v>
      </c>
      <c r="I576" s="5192">
        <v>3.5</v>
      </c>
      <c r="J576" s="5192">
        <v>3.75</v>
      </c>
      <c r="K576" s="5631"/>
      <c r="L576" s="5632">
        <v>0</v>
      </c>
      <c r="M576" s="5632">
        <v>0</v>
      </c>
      <c r="N576" s="5633"/>
      <c r="O576" s="5192" t="s">
        <v>1352</v>
      </c>
      <c r="P576" s="5192" t="s">
        <v>1352</v>
      </c>
      <c r="Q576" s="5194">
        <v>2.79</v>
      </c>
      <c r="R576" s="5195">
        <v>168.95</v>
      </c>
      <c r="S576" s="5192">
        <v>2.7999999999999901</v>
      </c>
      <c r="T576" s="5193">
        <v>339.875</v>
      </c>
      <c r="U576" s="1777" t="s">
        <v>2447</v>
      </c>
      <c r="V576" s="5193" t="s">
        <v>2447</v>
      </c>
      <c r="W576" s="5192"/>
      <c r="X576" s="5192"/>
      <c r="Y576" s="5192"/>
      <c r="Z576" s="5192"/>
      <c r="AA576" s="5192"/>
      <c r="AB576" s="1777"/>
    </row>
    <row r="577" spans="1:28" outlineLevel="1">
      <c r="A577" s="5191">
        <v>38454</v>
      </c>
      <c r="B577" s="5194">
        <v>3.1244237767617915</v>
      </c>
      <c r="C577" s="5194">
        <v>2.99</v>
      </c>
      <c r="D577" s="5604"/>
      <c r="E577" s="5194">
        <v>3.12</v>
      </c>
      <c r="F577" s="5194">
        <v>0.24672288592176136</v>
      </c>
      <c r="G577" s="5194">
        <v>0.47999999999999898</v>
      </c>
      <c r="H577" s="5194">
        <v>0.2</v>
      </c>
      <c r="I577" s="5192">
        <v>3</v>
      </c>
      <c r="J577" s="5192">
        <v>3.625</v>
      </c>
      <c r="K577" s="5631"/>
      <c r="L577" s="5632">
        <v>0</v>
      </c>
      <c r="M577" s="5632">
        <v>0</v>
      </c>
      <c r="N577" s="5633"/>
      <c r="O577" s="5192" t="s">
        <v>1352</v>
      </c>
      <c r="P577" s="5192" t="s">
        <v>1352</v>
      </c>
      <c r="Q577" s="5194">
        <v>2.8799999999999901</v>
      </c>
      <c r="R577" s="5195">
        <v>196.95</v>
      </c>
      <c r="S577" s="5192">
        <v>2.87</v>
      </c>
      <c r="T577" s="5193">
        <v>310.69900000000001</v>
      </c>
      <c r="U577" s="1777" t="s">
        <v>2447</v>
      </c>
      <c r="V577" s="5193" t="s">
        <v>2447</v>
      </c>
      <c r="W577" s="5192"/>
      <c r="X577" s="5192"/>
      <c r="Y577" s="5192"/>
      <c r="Z577" s="5192"/>
      <c r="AA577" s="5192"/>
      <c r="AB577" s="1777">
        <v>2.8113000000000001</v>
      </c>
    </row>
    <row r="578" spans="1:28" outlineLevel="1">
      <c r="A578" s="5191">
        <v>38455</v>
      </c>
      <c r="B578" s="5194">
        <v>2.7869767617259806</v>
      </c>
      <c r="C578" s="5194">
        <v>2.8999999999999901</v>
      </c>
      <c r="D578" s="5604"/>
      <c r="E578" s="5194">
        <v>2.74</v>
      </c>
      <c r="F578" s="5194">
        <v>0.24088102497265337</v>
      </c>
      <c r="G578" s="5194">
        <v>0.4</v>
      </c>
      <c r="H578" s="5194">
        <v>0.2</v>
      </c>
      <c r="I578" s="5192">
        <v>2.6875</v>
      </c>
      <c r="J578" s="5192">
        <v>3.8125</v>
      </c>
      <c r="K578" s="5631"/>
      <c r="L578" s="5632">
        <v>0</v>
      </c>
      <c r="M578" s="5632">
        <v>0</v>
      </c>
      <c r="N578" s="5633"/>
      <c r="O578" s="5192" t="s">
        <v>1352</v>
      </c>
      <c r="P578" s="5192" t="s">
        <v>1352</v>
      </c>
      <c r="Q578" s="5194">
        <v>2.8999999999999901</v>
      </c>
      <c r="R578" s="5195">
        <v>191.25</v>
      </c>
      <c r="S578" s="5192">
        <v>2.8799999999999901</v>
      </c>
      <c r="T578" s="5193">
        <v>313.88799999999998</v>
      </c>
      <c r="U578" s="1777" t="s">
        <v>2447</v>
      </c>
      <c r="V578" s="5193" t="s">
        <v>2447</v>
      </c>
      <c r="W578" s="5192"/>
      <c r="X578" s="5192"/>
      <c r="Y578" s="5192"/>
      <c r="Z578" s="5192"/>
      <c r="AA578" s="5192"/>
      <c r="AB578" s="1777"/>
    </row>
    <row r="579" spans="1:28" outlineLevel="1">
      <c r="A579" s="5191">
        <v>38456</v>
      </c>
      <c r="B579" s="5194">
        <v>3.1400788604312373</v>
      </c>
      <c r="C579" s="5194">
        <v>2.9199999999999902</v>
      </c>
      <c r="D579" s="5604"/>
      <c r="E579" s="5194">
        <v>3.2999999999999901</v>
      </c>
      <c r="F579" s="5194">
        <v>0.54815131472818168</v>
      </c>
      <c r="G579" s="5194">
        <v>0.51</v>
      </c>
      <c r="H579" s="5194">
        <v>0.72999999999999898</v>
      </c>
      <c r="I579" s="5192">
        <v>3.25</v>
      </c>
      <c r="J579" s="5192">
        <v>3.875</v>
      </c>
      <c r="K579" s="5631"/>
      <c r="L579" s="5632">
        <v>0</v>
      </c>
      <c r="M579" s="5632">
        <v>0</v>
      </c>
      <c r="N579" s="5633"/>
      <c r="O579" s="5192" t="s">
        <v>1352</v>
      </c>
      <c r="P579" s="5192" t="s">
        <v>1352</v>
      </c>
      <c r="Q579" s="5194">
        <v>2.7</v>
      </c>
      <c r="R579" s="5195">
        <v>201.4</v>
      </c>
      <c r="S579" s="5192">
        <v>2.72</v>
      </c>
      <c r="T579" s="5193">
        <v>297.73399999999998</v>
      </c>
      <c r="U579" s="1777" t="s">
        <v>2447</v>
      </c>
      <c r="V579" s="5193" t="s">
        <v>2447</v>
      </c>
      <c r="W579" s="5192"/>
      <c r="X579" s="5192"/>
      <c r="Y579" s="5192"/>
      <c r="Z579" s="5192"/>
      <c r="AA579" s="5192"/>
      <c r="AB579" s="1777"/>
    </row>
    <row r="580" spans="1:28" outlineLevel="1">
      <c r="A580" s="5191">
        <v>38457</v>
      </c>
      <c r="B580" s="5194">
        <v>3.2283125952621083</v>
      </c>
      <c r="C580" s="5194">
        <v>3</v>
      </c>
      <c r="D580" s="5604"/>
      <c r="E580" s="5194">
        <v>3.25999999999999</v>
      </c>
      <c r="F580" s="5194">
        <v>0.20053920119629193</v>
      </c>
      <c r="G580" s="5194">
        <v>0.40999999999999898</v>
      </c>
      <c r="H580" s="5194">
        <v>0.149999999999999</v>
      </c>
      <c r="I580" s="5192">
        <v>3.1875</v>
      </c>
      <c r="J580" s="5192">
        <v>3.6875</v>
      </c>
      <c r="K580" s="5631"/>
      <c r="L580" s="5632">
        <v>0</v>
      </c>
      <c r="M580" s="5632">
        <v>0</v>
      </c>
      <c r="N580" s="5633"/>
      <c r="O580" s="5192" t="s">
        <v>1352</v>
      </c>
      <c r="P580" s="5192" t="s">
        <v>1352</v>
      </c>
      <c r="Q580" s="5194">
        <v>2.83</v>
      </c>
      <c r="R580" s="5195">
        <v>224.501</v>
      </c>
      <c r="S580" s="5192">
        <v>2.85</v>
      </c>
      <c r="T580" s="5193">
        <v>381.20100000000002</v>
      </c>
      <c r="U580" s="1777" t="s">
        <v>2447</v>
      </c>
      <c r="V580" s="5193" t="s">
        <v>2447</v>
      </c>
      <c r="W580" s="5192"/>
      <c r="X580" s="5192"/>
      <c r="Y580" s="5192"/>
      <c r="Z580" s="5192"/>
      <c r="AA580" s="5192"/>
      <c r="AB580" s="1777"/>
    </row>
    <row r="581" spans="1:28" outlineLevel="1">
      <c r="A581" s="5191">
        <v>38460</v>
      </c>
      <c r="B581" s="5194">
        <v>3.2850796938032336</v>
      </c>
      <c r="C581" s="5194">
        <v>2.96</v>
      </c>
      <c r="D581" s="5604"/>
      <c r="E581" s="5194">
        <v>3.49</v>
      </c>
      <c r="F581" s="5194">
        <v>0.37201994186688175</v>
      </c>
      <c r="G581" s="5194">
        <v>0.40999999999999898</v>
      </c>
      <c r="H581" s="5194">
        <v>0.2</v>
      </c>
      <c r="I581" s="5192">
        <v>3.5</v>
      </c>
      <c r="J581" s="5192">
        <v>3.875</v>
      </c>
      <c r="K581" s="5631"/>
      <c r="L581" s="5632">
        <v>0</v>
      </c>
      <c r="M581" s="5632">
        <v>0</v>
      </c>
      <c r="N581" s="5633"/>
      <c r="O581" s="5192" t="s">
        <v>1352</v>
      </c>
      <c r="P581" s="5192" t="s">
        <v>1352</v>
      </c>
      <c r="Q581" s="5194">
        <v>2.75999999999999</v>
      </c>
      <c r="R581" s="5195">
        <v>232.75</v>
      </c>
      <c r="S581" s="5192">
        <v>2.81</v>
      </c>
      <c r="T581" s="5193">
        <v>409.75599999999997</v>
      </c>
      <c r="U581" s="1777" t="s">
        <v>2447</v>
      </c>
      <c r="V581" s="5193" t="s">
        <v>2447</v>
      </c>
      <c r="W581" s="5192"/>
      <c r="X581" s="5192"/>
      <c r="Y581" s="5192"/>
      <c r="Z581" s="5192"/>
      <c r="AA581" s="5192"/>
      <c r="AB581" s="1777"/>
    </row>
    <row r="582" spans="1:28" outlineLevel="1">
      <c r="A582" s="5191">
        <v>38461</v>
      </c>
      <c r="B582" s="5194">
        <v>3.3677101331070403</v>
      </c>
      <c r="C582" s="5194">
        <v>2.98</v>
      </c>
      <c r="D582" s="5604"/>
      <c r="E582" s="5194">
        <v>3.5</v>
      </c>
      <c r="F582" s="5194">
        <v>0.44380014587891964</v>
      </c>
      <c r="G582" s="5194">
        <v>0.47999999999999898</v>
      </c>
      <c r="H582" s="5194" t="s">
        <v>2446</v>
      </c>
      <c r="I582" s="5192">
        <v>3.5</v>
      </c>
      <c r="J582" s="5192">
        <v>4.0625</v>
      </c>
      <c r="K582" s="5631"/>
      <c r="L582" s="5632">
        <v>0</v>
      </c>
      <c r="M582" s="5632">
        <v>0</v>
      </c>
      <c r="N582" s="5633"/>
      <c r="O582" s="5192" t="s">
        <v>1352</v>
      </c>
      <c r="P582" s="5192" t="s">
        <v>1352</v>
      </c>
      <c r="Q582" s="5194">
        <v>2.64</v>
      </c>
      <c r="R582" s="5195">
        <v>148.9</v>
      </c>
      <c r="S582" s="5192">
        <v>2.81</v>
      </c>
      <c r="T582" s="5193">
        <v>257.00299999999999</v>
      </c>
      <c r="U582" s="1777" t="s">
        <v>2447</v>
      </c>
      <c r="V582" s="5193" t="s">
        <v>2447</v>
      </c>
      <c r="W582" s="5192"/>
      <c r="X582" s="5192"/>
      <c r="Y582" s="5192"/>
      <c r="Z582" s="5192"/>
      <c r="AA582" s="5192"/>
      <c r="AB582" s="1777"/>
    </row>
    <row r="583" spans="1:28" outlineLevel="1">
      <c r="A583" s="5191">
        <v>38462</v>
      </c>
      <c r="B583" s="5194">
        <v>3.2336714991339957</v>
      </c>
      <c r="C583" s="5194">
        <v>3.0899999999999901</v>
      </c>
      <c r="D583" s="5604"/>
      <c r="E583" s="5194">
        <v>3.25999999999999</v>
      </c>
      <c r="F583" s="5194">
        <v>0.76142271269853012</v>
      </c>
      <c r="G583" s="5194">
        <v>0.48999999999999899</v>
      </c>
      <c r="H583" s="5194">
        <v>0.98999999999999899</v>
      </c>
      <c r="I583" s="5192">
        <v>2.875</v>
      </c>
      <c r="J583" s="5192">
        <v>4.0625</v>
      </c>
      <c r="K583" s="5631"/>
      <c r="L583" s="5632">
        <v>0</v>
      </c>
      <c r="M583" s="5632">
        <v>0</v>
      </c>
      <c r="N583" s="5633"/>
      <c r="O583" s="5192" t="s">
        <v>1352</v>
      </c>
      <c r="P583" s="5192" t="s">
        <v>1352</v>
      </c>
      <c r="Q583" s="5194">
        <v>2.75</v>
      </c>
      <c r="R583" s="5195">
        <v>176.5</v>
      </c>
      <c r="S583" s="5192">
        <v>2.83</v>
      </c>
      <c r="T583" s="5193">
        <v>285.44600000000003</v>
      </c>
      <c r="U583" s="1777" t="s">
        <v>2447</v>
      </c>
      <c r="V583" s="5193" t="s">
        <v>2447</v>
      </c>
      <c r="W583" s="5192"/>
      <c r="X583" s="5192"/>
      <c r="Y583" s="5192"/>
      <c r="Z583" s="5192"/>
      <c r="AA583" s="5192"/>
      <c r="AB583" s="1777"/>
    </row>
    <row r="584" spans="1:28" outlineLevel="1">
      <c r="A584" s="5191">
        <v>38463</v>
      </c>
      <c r="B584" s="5194">
        <v>3.6762072409246036</v>
      </c>
      <c r="C584" s="5194">
        <v>3.04</v>
      </c>
      <c r="D584" s="5604"/>
      <c r="E584" s="5194">
        <v>3.99</v>
      </c>
      <c r="F584" s="5194">
        <v>0.4216335078534032</v>
      </c>
      <c r="G584" s="5194">
        <v>0.46</v>
      </c>
      <c r="H584" s="5194">
        <v>0.2</v>
      </c>
      <c r="I584" s="5192">
        <v>4</v>
      </c>
      <c r="J584" s="5192">
        <v>4.1875</v>
      </c>
      <c r="K584" s="5631"/>
      <c r="L584" s="5632">
        <v>0</v>
      </c>
      <c r="M584" s="5632">
        <v>0</v>
      </c>
      <c r="N584" s="5633"/>
      <c r="O584" s="5192" t="s">
        <v>1352</v>
      </c>
      <c r="P584" s="5192" t="s">
        <v>1352</v>
      </c>
      <c r="Q584" s="5194">
        <v>2.48</v>
      </c>
      <c r="R584" s="5195">
        <v>138.6</v>
      </c>
      <c r="S584" s="5192">
        <v>2.68</v>
      </c>
      <c r="T584" s="5193">
        <v>234.905</v>
      </c>
      <c r="U584" s="1777" t="s">
        <v>2447</v>
      </c>
      <c r="V584" s="5193" t="s">
        <v>2447</v>
      </c>
      <c r="W584" s="5192"/>
      <c r="X584" s="5192"/>
      <c r="Y584" s="5192"/>
      <c r="Z584" s="5192"/>
      <c r="AA584" s="5192"/>
      <c r="AB584" s="1777"/>
    </row>
    <row r="585" spans="1:28" outlineLevel="1">
      <c r="A585" s="5191">
        <v>38464</v>
      </c>
      <c r="B585" s="5194">
        <v>2.7642920112830778</v>
      </c>
      <c r="C585" s="5194">
        <v>3</v>
      </c>
      <c r="D585" s="5604"/>
      <c r="E585" s="5194">
        <v>2.68</v>
      </c>
      <c r="F585" s="5194">
        <v>0.3567178668507564</v>
      </c>
      <c r="G585" s="5194">
        <v>0.41999999999999899</v>
      </c>
      <c r="H585" s="5194">
        <v>0.2</v>
      </c>
      <c r="I585" s="5192">
        <v>2.625</v>
      </c>
      <c r="J585" s="5192">
        <v>4</v>
      </c>
      <c r="K585" s="5631"/>
      <c r="L585" s="5632">
        <v>0</v>
      </c>
      <c r="M585" s="5632">
        <v>0</v>
      </c>
      <c r="N585" s="5633"/>
      <c r="O585" s="5192" t="s">
        <v>1352</v>
      </c>
      <c r="P585" s="5192" t="s">
        <v>1352</v>
      </c>
      <c r="Q585" s="5194">
        <v>2.58</v>
      </c>
      <c r="R585" s="5195">
        <v>239.9</v>
      </c>
      <c r="S585" s="5192">
        <v>2.6699999999999902</v>
      </c>
      <c r="T585" s="5193">
        <v>409.35899999999998</v>
      </c>
      <c r="U585" s="1777" t="s">
        <v>2447</v>
      </c>
      <c r="V585" s="5193" t="s">
        <v>2447</v>
      </c>
      <c r="W585" s="5192"/>
      <c r="X585" s="5192"/>
      <c r="Y585" s="5192"/>
      <c r="Z585" s="5192"/>
      <c r="AA585" s="5192"/>
      <c r="AB585" s="1777"/>
    </row>
    <row r="586" spans="1:28" outlineLevel="1">
      <c r="A586" s="5191">
        <v>38467</v>
      </c>
      <c r="B586" s="5194">
        <v>3.8391384053548765</v>
      </c>
      <c r="C586" s="5194">
        <v>3.1</v>
      </c>
      <c r="D586" s="5604"/>
      <c r="E586" s="5194">
        <v>3.98</v>
      </c>
      <c r="F586" s="5194">
        <v>0.51272083614295361</v>
      </c>
      <c r="G586" s="5194">
        <v>0.52</v>
      </c>
      <c r="H586" s="5194" t="s">
        <v>2446</v>
      </c>
      <c r="I586" s="5192">
        <v>4</v>
      </c>
      <c r="J586" s="5192">
        <v>4</v>
      </c>
      <c r="K586" s="5631"/>
      <c r="L586" s="5632">
        <v>0</v>
      </c>
      <c r="M586" s="5632">
        <v>0</v>
      </c>
      <c r="N586" s="5633"/>
      <c r="O586" s="5192" t="s">
        <v>1352</v>
      </c>
      <c r="P586" s="5192" t="s">
        <v>1352</v>
      </c>
      <c r="Q586" s="5194">
        <v>2.93</v>
      </c>
      <c r="R586" s="5195">
        <v>337.3</v>
      </c>
      <c r="S586" s="5192">
        <v>2.9199999999999902</v>
      </c>
      <c r="T586" s="5193">
        <v>510.66699999999997</v>
      </c>
      <c r="U586" s="1777" t="s">
        <v>2447</v>
      </c>
      <c r="V586" s="5193" t="s">
        <v>2447</v>
      </c>
      <c r="W586" s="5192"/>
      <c r="X586" s="5192"/>
      <c r="Y586" s="5192"/>
      <c r="Z586" s="5192"/>
      <c r="AA586" s="5192"/>
      <c r="AB586" s="1777"/>
    </row>
    <row r="587" spans="1:28" outlineLevel="1">
      <c r="A587" s="5191">
        <v>38468</v>
      </c>
      <c r="B587" s="5194">
        <v>3.5849291202895799</v>
      </c>
      <c r="C587" s="5194">
        <v>3.1</v>
      </c>
      <c r="D587" s="5604"/>
      <c r="E587" s="5194">
        <v>3.52999999999999</v>
      </c>
      <c r="F587" s="5194">
        <v>0.54859787135585281</v>
      </c>
      <c r="G587" s="5194">
        <v>0.48999999999999899</v>
      </c>
      <c r="H587" s="5194" t="s">
        <v>2446</v>
      </c>
      <c r="I587" s="5192">
        <v>3.5625</v>
      </c>
      <c r="J587" s="5192">
        <v>4.5625</v>
      </c>
      <c r="K587" s="5631"/>
      <c r="L587" s="5632">
        <v>0</v>
      </c>
      <c r="M587" s="5632">
        <v>0</v>
      </c>
      <c r="N587" s="5633"/>
      <c r="O587" s="5192" t="s">
        <v>1352</v>
      </c>
      <c r="P587" s="5192" t="s">
        <v>1352</v>
      </c>
      <c r="Q587" s="5194">
        <v>2.75</v>
      </c>
      <c r="R587" s="5195">
        <v>210.2</v>
      </c>
      <c r="S587" s="5192">
        <v>2.79</v>
      </c>
      <c r="T587" s="5193">
        <v>351.85</v>
      </c>
      <c r="U587" s="1777" t="s">
        <v>2447</v>
      </c>
      <c r="V587" s="5193" t="s">
        <v>2447</v>
      </c>
      <c r="W587" s="5192"/>
      <c r="X587" s="5192"/>
      <c r="Y587" s="5192"/>
      <c r="Z587" s="5192"/>
      <c r="AA587" s="5192"/>
      <c r="AB587" s="1777">
        <v>2.9155000000000002</v>
      </c>
    </row>
    <row r="588" spans="1:28" outlineLevel="1">
      <c r="A588" s="5191">
        <v>38469</v>
      </c>
      <c r="B588" s="5194">
        <v>3.0970656329302511</v>
      </c>
      <c r="C588" s="5194">
        <v>3.0499999999999901</v>
      </c>
      <c r="D588" s="5604"/>
      <c r="E588" s="5194">
        <v>3.12</v>
      </c>
      <c r="F588" s="5194">
        <v>0.21433836165743747</v>
      </c>
      <c r="G588" s="5194">
        <v>0.45</v>
      </c>
      <c r="H588" s="5194">
        <v>0.17</v>
      </c>
      <c r="I588" s="5192">
        <v>3.125</v>
      </c>
      <c r="J588" s="5192">
        <v>4.4375</v>
      </c>
      <c r="K588" s="5631"/>
      <c r="L588" s="5632">
        <v>0</v>
      </c>
      <c r="M588" s="5632">
        <v>0</v>
      </c>
      <c r="N588" s="5633"/>
      <c r="O588" s="5192" t="s">
        <v>1352</v>
      </c>
      <c r="P588" s="5192" t="s">
        <v>1352</v>
      </c>
      <c r="Q588" s="5194">
        <v>2.71</v>
      </c>
      <c r="R588" s="5195">
        <v>243.7</v>
      </c>
      <c r="S588" s="5192">
        <v>2.75</v>
      </c>
      <c r="T588" s="5193">
        <v>379.35</v>
      </c>
      <c r="U588" s="1777" t="s">
        <v>2447</v>
      </c>
      <c r="V588" s="5193" t="s">
        <v>2447</v>
      </c>
      <c r="W588" s="5192"/>
      <c r="X588" s="5192"/>
      <c r="Y588" s="5192"/>
      <c r="Z588" s="5192"/>
      <c r="AA588" s="5192"/>
      <c r="AB588" s="1777"/>
    </row>
    <row r="589" spans="1:28" outlineLevel="1">
      <c r="A589" s="5191">
        <v>38470</v>
      </c>
      <c r="B589" s="5194">
        <v>3.758342690053833</v>
      </c>
      <c r="C589" s="5194">
        <v>3.1499999999999901</v>
      </c>
      <c r="D589" s="5604"/>
      <c r="E589" s="5194">
        <v>4.46</v>
      </c>
      <c r="F589" s="5194">
        <v>0.37826072041166353</v>
      </c>
      <c r="G589" s="5194">
        <v>0.5</v>
      </c>
      <c r="H589" s="5194">
        <v>0.2</v>
      </c>
      <c r="I589" s="5192">
        <v>4.5625</v>
      </c>
      <c r="J589" s="5192">
        <v>4.8125</v>
      </c>
      <c r="K589" s="5631"/>
      <c r="L589" s="5632">
        <v>0</v>
      </c>
      <c r="M589" s="5632">
        <v>0</v>
      </c>
      <c r="N589" s="5633"/>
      <c r="O589" s="5192" t="s">
        <v>1352</v>
      </c>
      <c r="P589" s="5192" t="s">
        <v>1352</v>
      </c>
      <c r="Q589" s="5194">
        <v>2.3799999999999901</v>
      </c>
      <c r="R589" s="5195">
        <v>202.5</v>
      </c>
      <c r="S589" s="5192">
        <v>2.50999999999999</v>
      </c>
      <c r="T589" s="5193">
        <v>331.95</v>
      </c>
      <c r="U589" s="1777" t="s">
        <v>2447</v>
      </c>
      <c r="V589" s="5193" t="s">
        <v>2447</v>
      </c>
      <c r="W589" s="5192"/>
      <c r="X589" s="5192"/>
      <c r="Y589" s="5192"/>
      <c r="Z589" s="5192"/>
      <c r="AA589" s="5192"/>
      <c r="AB589" s="1777"/>
    </row>
    <row r="590" spans="1:28">
      <c r="A590" s="5191">
        <v>38471</v>
      </c>
      <c r="B590" s="5194">
        <v>3.3483277075867979</v>
      </c>
      <c r="C590" s="5194">
        <v>3.08</v>
      </c>
      <c r="D590" s="5604"/>
      <c r="E590" s="5194">
        <v>3.47</v>
      </c>
      <c r="F590" s="5194">
        <v>0.25220920651979201</v>
      </c>
      <c r="G590" s="5194">
        <v>0.41999999999999899</v>
      </c>
      <c r="H590" s="5194">
        <v>0.2</v>
      </c>
      <c r="I590" s="5192">
        <v>3.4375</v>
      </c>
      <c r="J590" s="5192">
        <v>4.6875</v>
      </c>
      <c r="K590" s="5631"/>
      <c r="L590" s="5632">
        <v>0</v>
      </c>
      <c r="M590" s="5632">
        <v>0</v>
      </c>
      <c r="N590" s="5633"/>
      <c r="O590" s="5192" t="s">
        <v>1352</v>
      </c>
      <c r="P590" s="5192" t="s">
        <v>1352</v>
      </c>
      <c r="Q590" s="5194">
        <v>2.74</v>
      </c>
      <c r="R590" s="5195">
        <v>219.4</v>
      </c>
      <c r="S590" s="5192">
        <v>2.77</v>
      </c>
      <c r="T590" s="5193">
        <v>388.05</v>
      </c>
      <c r="U590" s="1777" t="s">
        <v>2447</v>
      </c>
      <c r="V590" s="5193" t="s">
        <v>2447</v>
      </c>
      <c r="W590" s="5192"/>
      <c r="X590" s="5192"/>
      <c r="Y590" s="5192"/>
      <c r="Z590" s="5192"/>
      <c r="AA590" s="5192"/>
      <c r="AB590" s="1777"/>
    </row>
    <row r="591" spans="1:28" outlineLevel="1">
      <c r="A591" s="5191">
        <v>38474</v>
      </c>
      <c r="B591" s="5194">
        <v>2.9192803520705244</v>
      </c>
      <c r="C591" s="5194">
        <v>2.85</v>
      </c>
      <c r="D591" s="5604"/>
      <c r="E591" s="5194">
        <v>2.9399999999999902</v>
      </c>
      <c r="F591" s="5194">
        <v>0.36476919008763925</v>
      </c>
      <c r="G591" s="5194">
        <v>0.42999999999999899</v>
      </c>
      <c r="H591" s="5194">
        <v>0.2</v>
      </c>
      <c r="I591" s="5192">
        <v>2.9375</v>
      </c>
      <c r="J591" s="5192">
        <v>4.3125</v>
      </c>
      <c r="K591" s="5631"/>
      <c r="L591" s="5632">
        <v>0</v>
      </c>
      <c r="M591" s="5632">
        <v>0</v>
      </c>
      <c r="N591" s="5633"/>
      <c r="O591" s="5192" t="s">
        <v>1352</v>
      </c>
      <c r="P591" s="5192" t="s">
        <v>1352</v>
      </c>
      <c r="Q591" s="5194">
        <v>3.3799999999999901</v>
      </c>
      <c r="R591" s="5195">
        <v>277.10000000000002</v>
      </c>
      <c r="S591" s="5192">
        <v>3.3199999999999901</v>
      </c>
      <c r="T591" s="5193">
        <v>421.065</v>
      </c>
      <c r="U591" s="1777" t="s">
        <v>2447</v>
      </c>
      <c r="V591" s="5193" t="s">
        <v>2447</v>
      </c>
      <c r="W591" s="5192"/>
      <c r="X591" s="5192"/>
      <c r="Y591" s="5192"/>
      <c r="Z591" s="5192"/>
      <c r="AA591" s="5192"/>
      <c r="AB591" s="1777"/>
    </row>
    <row r="592" spans="1:28" outlineLevel="1">
      <c r="A592" s="5191">
        <v>38475</v>
      </c>
      <c r="B592" s="5194">
        <v>4.1168396974541333</v>
      </c>
      <c r="C592" s="5194">
        <v>3.22</v>
      </c>
      <c r="D592" s="5604"/>
      <c r="E592" s="5194">
        <v>4.5199999999999898</v>
      </c>
      <c r="F592" s="5194">
        <v>0.55652202716131072</v>
      </c>
      <c r="G592" s="5194">
        <v>0.57999999999999896</v>
      </c>
      <c r="H592" s="5194" t="s">
        <v>2446</v>
      </c>
      <c r="I592" s="5192">
        <v>4.5</v>
      </c>
      <c r="J592" s="5192">
        <v>5.125</v>
      </c>
      <c r="K592" s="5631"/>
      <c r="L592" s="5632">
        <v>0</v>
      </c>
      <c r="M592" s="5632">
        <v>0</v>
      </c>
      <c r="N592" s="5633"/>
      <c r="O592" s="5192" t="s">
        <v>1352</v>
      </c>
      <c r="P592" s="5192" t="s">
        <v>1352</v>
      </c>
      <c r="Q592" s="5194">
        <v>3.27999999999999</v>
      </c>
      <c r="R592" s="5195">
        <v>207.7</v>
      </c>
      <c r="S592" s="5192">
        <v>3.33</v>
      </c>
      <c r="T592" s="5193">
        <v>342.00200000000001</v>
      </c>
      <c r="U592" s="1777" t="s">
        <v>2447</v>
      </c>
      <c r="V592" s="5193" t="s">
        <v>2447</v>
      </c>
      <c r="W592" s="5192"/>
      <c r="X592" s="5192"/>
      <c r="Y592" s="5192"/>
      <c r="Z592" s="5192"/>
      <c r="AA592" s="5192">
        <v>2.6191</v>
      </c>
      <c r="AB592" s="1777">
        <v>3.0396999999999998</v>
      </c>
    </row>
    <row r="593" spans="1:28" outlineLevel="1">
      <c r="A593" s="5191">
        <v>38476</v>
      </c>
      <c r="B593" s="5194">
        <v>3.4284257469280743</v>
      </c>
      <c r="C593" s="5194">
        <v>3.25</v>
      </c>
      <c r="D593" s="5604"/>
      <c r="E593" s="5194">
        <v>3.39</v>
      </c>
      <c r="F593" s="5194">
        <v>0.98189257626310744</v>
      </c>
      <c r="G593" s="5194">
        <v>0.48999999999999899</v>
      </c>
      <c r="H593" s="5194">
        <v>1.26</v>
      </c>
      <c r="I593" s="5192">
        <v>3.1875</v>
      </c>
      <c r="J593" s="5192">
        <v>4.875</v>
      </c>
      <c r="K593" s="5631"/>
      <c r="L593" s="5632">
        <v>0</v>
      </c>
      <c r="M593" s="5632">
        <v>0</v>
      </c>
      <c r="N593" s="5633"/>
      <c r="O593" s="5192" t="s">
        <v>1352</v>
      </c>
      <c r="P593" s="5192" t="s">
        <v>1352</v>
      </c>
      <c r="Q593" s="5194">
        <v>3.54</v>
      </c>
      <c r="R593" s="5195">
        <v>320.5</v>
      </c>
      <c r="S593" s="5192">
        <v>3.54</v>
      </c>
      <c r="T593" s="5193">
        <v>437.13299999999998</v>
      </c>
      <c r="U593" s="1777" t="s">
        <v>2447</v>
      </c>
      <c r="V593" s="5193" t="s">
        <v>2447</v>
      </c>
      <c r="W593" s="5192"/>
      <c r="X593" s="5192"/>
      <c r="Y593" s="5192"/>
      <c r="Z593" s="5192"/>
      <c r="AA593" s="5192"/>
      <c r="AB593" s="1777"/>
    </row>
    <row r="594" spans="1:28" outlineLevel="1">
      <c r="A594" s="5191">
        <v>38477</v>
      </c>
      <c r="B594" s="5194">
        <v>4.2563651086249124</v>
      </c>
      <c r="C594" s="5194">
        <v>3.27999999999999</v>
      </c>
      <c r="D594" s="5604"/>
      <c r="E594" s="5194">
        <v>4.5899999999999901</v>
      </c>
      <c r="F594" s="5194">
        <v>0.61637515183064284</v>
      </c>
      <c r="G594" s="5194">
        <v>0.46999999999999897</v>
      </c>
      <c r="H594" s="5194">
        <v>1.25</v>
      </c>
      <c r="I594" s="5192">
        <v>4.5625</v>
      </c>
      <c r="J594" s="5192">
        <v>5.1875</v>
      </c>
      <c r="K594" s="5631"/>
      <c r="L594" s="5632">
        <v>0</v>
      </c>
      <c r="M594" s="5632">
        <v>0</v>
      </c>
      <c r="N594" s="5633"/>
      <c r="O594" s="5192" t="s">
        <v>1352</v>
      </c>
      <c r="P594" s="5192" t="s">
        <v>1352</v>
      </c>
      <c r="Q594" s="5194">
        <v>3.3399999999999901</v>
      </c>
      <c r="R594" s="5195">
        <v>194.7</v>
      </c>
      <c r="S594" s="5192">
        <v>3.33</v>
      </c>
      <c r="T594" s="5193">
        <v>296.8</v>
      </c>
      <c r="U594" s="1777" t="s">
        <v>2447</v>
      </c>
      <c r="V594" s="5193" t="s">
        <v>2447</v>
      </c>
      <c r="W594" s="5192"/>
      <c r="X594" s="5192"/>
      <c r="Y594" s="5192"/>
      <c r="Z594" s="5192"/>
      <c r="AA594" s="5192"/>
      <c r="AB594" s="1777"/>
    </row>
    <row r="595" spans="1:28" outlineLevel="1">
      <c r="A595" s="5191">
        <v>38478</v>
      </c>
      <c r="B595" s="5194">
        <v>3.3213962246014028</v>
      </c>
      <c r="C595" s="5194">
        <v>3.22</v>
      </c>
      <c r="D595" s="5604"/>
      <c r="E595" s="5194">
        <v>3.31</v>
      </c>
      <c r="F595" s="5194">
        <v>0.47664276543688322</v>
      </c>
      <c r="G595" s="5194">
        <v>0.52</v>
      </c>
      <c r="H595" s="5194">
        <v>0.57999999999999896</v>
      </c>
      <c r="I595" s="5192">
        <v>3.125</v>
      </c>
      <c r="J595" s="5192">
        <v>5.1875</v>
      </c>
      <c r="K595" s="5631"/>
      <c r="L595" s="5632">
        <v>0</v>
      </c>
      <c r="M595" s="5632">
        <v>0</v>
      </c>
      <c r="N595" s="5633"/>
      <c r="O595" s="5192" t="s">
        <v>1352</v>
      </c>
      <c r="P595" s="5192" t="s">
        <v>1352</v>
      </c>
      <c r="Q595" s="5194">
        <v>3.1499999999999901</v>
      </c>
      <c r="R595" s="5195">
        <v>204.05</v>
      </c>
      <c r="S595" s="5192">
        <v>3.22</v>
      </c>
      <c r="T595" s="5193">
        <v>312.64999999999998</v>
      </c>
      <c r="U595" s="1777" t="s">
        <v>2447</v>
      </c>
      <c r="V595" s="5193" t="s">
        <v>2447</v>
      </c>
      <c r="W595" s="5192"/>
      <c r="X595" s="5192"/>
      <c r="Y595" s="5192"/>
      <c r="Z595" s="5192"/>
      <c r="AA595" s="5192"/>
      <c r="AB595" s="1777"/>
    </row>
    <row r="596" spans="1:28" outlineLevel="1">
      <c r="A596" s="5191">
        <v>38481</v>
      </c>
      <c r="B596" s="5194">
        <v>3.3989796179313179</v>
      </c>
      <c r="C596" s="5194">
        <v>3.25</v>
      </c>
      <c r="D596" s="5604"/>
      <c r="E596" s="5194">
        <v>3.39</v>
      </c>
      <c r="F596" s="5194">
        <v>0.51430382996200841</v>
      </c>
      <c r="G596" s="5194">
        <v>0.5</v>
      </c>
      <c r="H596" s="5194">
        <v>0.2</v>
      </c>
      <c r="I596" s="5192">
        <v>3.3125</v>
      </c>
      <c r="J596" s="5192">
        <v>4.75</v>
      </c>
      <c r="K596" s="5631"/>
      <c r="L596" s="5632">
        <v>0</v>
      </c>
      <c r="M596" s="5632">
        <v>0</v>
      </c>
      <c r="N596" s="5633"/>
      <c r="O596" s="5192" t="s">
        <v>1352</v>
      </c>
      <c r="P596" s="5192" t="s">
        <v>1352</v>
      </c>
      <c r="Q596" s="5194">
        <v>3.24</v>
      </c>
      <c r="R596" s="5195">
        <v>277.5</v>
      </c>
      <c r="S596" s="5192">
        <v>3.21</v>
      </c>
      <c r="T596" s="5193">
        <v>366.5</v>
      </c>
      <c r="U596" s="1777" t="s">
        <v>2447</v>
      </c>
      <c r="V596" s="5193" t="s">
        <v>2447</v>
      </c>
      <c r="W596" s="5192"/>
      <c r="X596" s="5192"/>
      <c r="Y596" s="5192"/>
      <c r="Z596" s="5192"/>
      <c r="AA596" s="5192"/>
      <c r="AB596" s="1777"/>
    </row>
    <row r="597" spans="1:28" outlineLevel="1">
      <c r="A597" s="5191">
        <v>38482</v>
      </c>
      <c r="B597" s="5194">
        <v>4.2797920391769635</v>
      </c>
      <c r="C597" s="5194">
        <v>3.27</v>
      </c>
      <c r="D597" s="5604"/>
      <c r="E597" s="5194">
        <v>4.66</v>
      </c>
      <c r="F597" s="5194">
        <v>0.48310805500982257</v>
      </c>
      <c r="G597" s="5194">
        <v>0.58999999999999897</v>
      </c>
      <c r="H597" s="5194">
        <v>0.2</v>
      </c>
      <c r="I597" s="5192">
        <v>4.5625</v>
      </c>
      <c r="J597" s="5192">
        <v>5.3125</v>
      </c>
      <c r="K597" s="5631"/>
      <c r="L597" s="5632">
        <v>0</v>
      </c>
      <c r="M597" s="5632">
        <v>0</v>
      </c>
      <c r="N597" s="5633"/>
      <c r="O597" s="5192" t="s">
        <v>1352</v>
      </c>
      <c r="P597" s="5192" t="s">
        <v>1352</v>
      </c>
      <c r="Q597" s="5194">
        <v>3.1</v>
      </c>
      <c r="R597" s="5195">
        <v>229.6</v>
      </c>
      <c r="S597" s="5192">
        <v>3.1699999999999902</v>
      </c>
      <c r="T597" s="5193">
        <v>322</v>
      </c>
      <c r="U597" s="1777" t="s">
        <v>2447</v>
      </c>
      <c r="V597" s="5193" t="s">
        <v>2447</v>
      </c>
      <c r="W597" s="5192"/>
      <c r="X597" s="5192"/>
      <c r="Y597" s="5192"/>
      <c r="Z597" s="5192"/>
      <c r="AA597" s="5192">
        <v>2.9975000000000001</v>
      </c>
      <c r="AB597" s="1777"/>
    </row>
    <row r="598" spans="1:28" outlineLevel="1">
      <c r="A598" s="5191">
        <v>38483</v>
      </c>
      <c r="B598" s="5194">
        <v>4.3004021425878092</v>
      </c>
      <c r="C598" s="5194">
        <v>3.3399999999999901</v>
      </c>
      <c r="D598" s="5604"/>
      <c r="E598" s="5194">
        <v>4.6699999999999902</v>
      </c>
      <c r="F598" s="5194">
        <v>0.29987183387073879</v>
      </c>
      <c r="G598" s="5194">
        <v>0.56000000000000005</v>
      </c>
      <c r="H598" s="5194">
        <v>0.23</v>
      </c>
      <c r="I598" s="5192">
        <v>4.6875</v>
      </c>
      <c r="J598" s="5192">
        <v>5.25</v>
      </c>
      <c r="K598" s="5631"/>
      <c r="L598" s="5632">
        <v>0</v>
      </c>
      <c r="M598" s="5632">
        <v>0</v>
      </c>
      <c r="N598" s="5633"/>
      <c r="O598" s="5192" t="s">
        <v>1352</v>
      </c>
      <c r="P598" s="5192" t="s">
        <v>1352</v>
      </c>
      <c r="Q598" s="5194">
        <v>3.02</v>
      </c>
      <c r="R598" s="5195">
        <v>233.4</v>
      </c>
      <c r="S598" s="5192">
        <v>3.0499999999999901</v>
      </c>
      <c r="T598" s="5193">
        <v>339.9</v>
      </c>
      <c r="U598" s="1777" t="s">
        <v>2447</v>
      </c>
      <c r="V598" s="5193" t="s">
        <v>2447</v>
      </c>
      <c r="W598" s="5192"/>
      <c r="X598" s="5192"/>
      <c r="Y598" s="5192"/>
      <c r="Z598" s="5192"/>
      <c r="AA598" s="5192"/>
      <c r="AB598" s="1777"/>
    </row>
    <row r="599" spans="1:28" outlineLevel="1">
      <c r="A599" s="5191">
        <v>38484</v>
      </c>
      <c r="B599" s="5194">
        <v>4.4286832141727581</v>
      </c>
      <c r="C599" s="5194">
        <v>3.3599999999999901</v>
      </c>
      <c r="D599" s="5604"/>
      <c r="E599" s="5194">
        <v>5.00999999999999</v>
      </c>
      <c r="F599" s="5194">
        <v>0.28108039762818277</v>
      </c>
      <c r="G599" s="5194">
        <v>0.54</v>
      </c>
      <c r="H599" s="5194">
        <v>0.2</v>
      </c>
      <c r="I599" s="5192">
        <v>5.0625</v>
      </c>
      <c r="J599" s="5192">
        <v>5.3125</v>
      </c>
      <c r="K599" s="5631"/>
      <c r="L599" s="5632">
        <v>0</v>
      </c>
      <c r="M599" s="5632">
        <v>0</v>
      </c>
      <c r="N599" s="5633"/>
      <c r="O599" s="5192" t="s">
        <v>1352</v>
      </c>
      <c r="P599" s="5192" t="s">
        <v>1352</v>
      </c>
      <c r="Q599" s="5194">
        <v>3.18</v>
      </c>
      <c r="R599" s="5195">
        <v>314.5</v>
      </c>
      <c r="S599" s="5192">
        <v>3.16</v>
      </c>
      <c r="T599" s="5193">
        <v>440.40100000000001</v>
      </c>
      <c r="U599" s="1777" t="s">
        <v>2447</v>
      </c>
      <c r="V599" s="5193" t="s">
        <v>2447</v>
      </c>
      <c r="W599" s="5192"/>
      <c r="X599" s="5192"/>
      <c r="Y599" s="5641"/>
      <c r="Z599" s="5192"/>
      <c r="AA599" s="5192"/>
      <c r="AB599" s="1777"/>
    </row>
    <row r="600" spans="1:28" outlineLevel="1">
      <c r="A600" s="5191">
        <v>38485</v>
      </c>
      <c r="B600" s="5194">
        <v>3.3077395869522412</v>
      </c>
      <c r="C600" s="5194">
        <v>3.14</v>
      </c>
      <c r="D600" s="5604"/>
      <c r="E600" s="5194">
        <v>3.3799999999999901</v>
      </c>
      <c r="F600" s="5194">
        <v>0.25581352960177201</v>
      </c>
      <c r="G600" s="5194">
        <v>0.46</v>
      </c>
      <c r="H600" s="5194">
        <v>0.2</v>
      </c>
      <c r="I600" s="5192">
        <v>3.1875</v>
      </c>
      <c r="J600" s="5192">
        <v>5.0625</v>
      </c>
      <c r="K600" s="5631"/>
      <c r="L600" s="5632">
        <v>0</v>
      </c>
      <c r="M600" s="5632">
        <v>0</v>
      </c>
      <c r="N600" s="5633"/>
      <c r="O600" s="5192" t="s">
        <v>1352</v>
      </c>
      <c r="P600" s="5192" t="s">
        <v>1352</v>
      </c>
      <c r="Q600" s="5194">
        <v>3.0499999999999901</v>
      </c>
      <c r="R600" s="5195">
        <v>221.15100000000001</v>
      </c>
      <c r="S600" s="5192">
        <v>3.0899999999999901</v>
      </c>
      <c r="T600" s="5193">
        <v>319.05099999999999</v>
      </c>
      <c r="U600" s="1777" t="s">
        <v>2447</v>
      </c>
      <c r="V600" s="5193" t="s">
        <v>2447</v>
      </c>
      <c r="W600" s="5192"/>
      <c r="X600" s="5192"/>
      <c r="Y600" s="5641"/>
      <c r="Z600" s="5192"/>
      <c r="AA600" s="5192"/>
      <c r="AB600" s="1777"/>
    </row>
    <row r="601" spans="1:28" outlineLevel="1">
      <c r="A601" s="5191">
        <v>38488</v>
      </c>
      <c r="B601" s="5194">
        <v>3.9120449625054441</v>
      </c>
      <c r="C601" s="5194">
        <v>3.1499999999999901</v>
      </c>
      <c r="D601" s="5604"/>
      <c r="E601" s="5194">
        <v>4.2300000000000004</v>
      </c>
      <c r="F601" s="5194">
        <v>0.23574489083234551</v>
      </c>
      <c r="G601" s="5194">
        <v>0.48999999999999899</v>
      </c>
      <c r="H601" s="5194">
        <v>0.149999999999999</v>
      </c>
      <c r="I601" s="5192">
        <v>4.1875</v>
      </c>
      <c r="J601" s="5192">
        <v>4.75</v>
      </c>
      <c r="K601" s="5631"/>
      <c r="L601" s="5632">
        <v>0</v>
      </c>
      <c r="M601" s="5632">
        <v>0</v>
      </c>
      <c r="N601" s="5633"/>
      <c r="O601" s="5192" t="s">
        <v>1352</v>
      </c>
      <c r="P601" s="5192" t="s">
        <v>1352</v>
      </c>
      <c r="Q601" s="5194">
        <v>3.25</v>
      </c>
      <c r="R601" s="5195">
        <v>359.9</v>
      </c>
      <c r="S601" s="5192">
        <v>3.1899999999999902</v>
      </c>
      <c r="T601" s="5193">
        <v>527.70000000000005</v>
      </c>
      <c r="U601" s="1777" t="s">
        <v>2447</v>
      </c>
      <c r="V601" s="5193" t="s">
        <v>2447</v>
      </c>
      <c r="W601" s="5192"/>
      <c r="X601" s="5192"/>
      <c r="Y601" s="5641"/>
      <c r="Z601" s="5192"/>
      <c r="AA601" s="5192"/>
      <c r="AB601" s="1777"/>
    </row>
    <row r="602" spans="1:28" outlineLevel="1">
      <c r="A602" s="5191">
        <v>38489</v>
      </c>
      <c r="B602" s="5194">
        <v>4.0329050228267702</v>
      </c>
      <c r="C602" s="5194">
        <v>3.33</v>
      </c>
      <c r="D602" s="5604"/>
      <c r="E602" s="5194">
        <v>4.2</v>
      </c>
      <c r="F602" s="5194">
        <v>0.5297343544334091</v>
      </c>
      <c r="G602" s="5194">
        <v>0.51</v>
      </c>
      <c r="H602" s="5194" t="s">
        <v>2446</v>
      </c>
      <c r="I602" s="5192">
        <v>4.125</v>
      </c>
      <c r="J602" s="5192">
        <v>4.9375</v>
      </c>
      <c r="K602" s="5631"/>
      <c r="L602" s="5632">
        <v>0</v>
      </c>
      <c r="M602" s="5632">
        <v>0</v>
      </c>
      <c r="N602" s="5633"/>
      <c r="O602" s="5192" t="s">
        <v>1352</v>
      </c>
      <c r="P602" s="5192" t="s">
        <v>1352</v>
      </c>
      <c r="Q602" s="5194">
        <v>3.21</v>
      </c>
      <c r="R602" s="5195">
        <v>402.60500000000002</v>
      </c>
      <c r="S602" s="5192">
        <v>3.25</v>
      </c>
      <c r="T602" s="5193">
        <v>623.15499999999997</v>
      </c>
      <c r="U602" s="1777" t="s">
        <v>2447</v>
      </c>
      <c r="V602" s="5193" t="s">
        <v>2447</v>
      </c>
      <c r="W602" s="5192"/>
      <c r="X602" s="5192"/>
      <c r="Y602" s="5641"/>
      <c r="Z602" s="5192"/>
      <c r="AA602" s="5192">
        <v>3</v>
      </c>
      <c r="AB602" s="1777"/>
    </row>
    <row r="603" spans="1:28" outlineLevel="1">
      <c r="A603" s="5191">
        <v>38490</v>
      </c>
      <c r="B603" s="5194">
        <v>3.7261986478444507</v>
      </c>
      <c r="C603" s="5194">
        <v>3.1899999999999902</v>
      </c>
      <c r="D603" s="5604"/>
      <c r="E603" s="5194">
        <v>3.99</v>
      </c>
      <c r="F603" s="5194">
        <v>0.3806040788645052</v>
      </c>
      <c r="G603" s="5194">
        <v>0.41999999999999899</v>
      </c>
      <c r="H603" s="5194">
        <v>0.2</v>
      </c>
      <c r="I603" s="5192">
        <v>4</v>
      </c>
      <c r="J603" s="5192">
        <v>4.625</v>
      </c>
      <c r="K603" s="5631"/>
      <c r="L603" s="5632">
        <v>0</v>
      </c>
      <c r="M603" s="5632">
        <v>0</v>
      </c>
      <c r="N603" s="5633"/>
      <c r="O603" s="5192" t="s">
        <v>1352</v>
      </c>
      <c r="P603" s="5192" t="s">
        <v>1352</v>
      </c>
      <c r="Q603" s="5194">
        <v>3.3599999999999901</v>
      </c>
      <c r="R603" s="5195">
        <v>490.8</v>
      </c>
      <c r="S603" s="5192">
        <v>3.3399999999999901</v>
      </c>
      <c r="T603" s="5193">
        <v>651.85</v>
      </c>
      <c r="U603" s="1777" t="s">
        <v>2447</v>
      </c>
      <c r="V603" s="5193" t="s">
        <v>2447</v>
      </c>
      <c r="W603" s="5192"/>
      <c r="X603" s="5192"/>
      <c r="Y603" s="5641"/>
      <c r="Z603" s="5192"/>
      <c r="AA603" s="5192"/>
      <c r="AB603" s="1777"/>
    </row>
    <row r="604" spans="1:28" outlineLevel="1">
      <c r="A604" s="5191">
        <v>38491</v>
      </c>
      <c r="B604" s="5194">
        <v>4.2687233547362444</v>
      </c>
      <c r="C604" s="5194">
        <v>3.6</v>
      </c>
      <c r="D604" s="5604"/>
      <c r="E604" s="5194">
        <v>4.5599999999999898</v>
      </c>
      <c r="F604" s="5194">
        <v>0.65096482412060253</v>
      </c>
      <c r="G604" s="5194">
        <v>0.57999999999999896</v>
      </c>
      <c r="H604" s="5194">
        <v>0.92</v>
      </c>
      <c r="I604" s="5192">
        <v>4.625</v>
      </c>
      <c r="J604" s="5192">
        <v>4.875</v>
      </c>
      <c r="K604" s="5631"/>
      <c r="L604" s="5632">
        <v>0</v>
      </c>
      <c r="M604" s="5632">
        <v>0</v>
      </c>
      <c r="N604" s="5633"/>
      <c r="O604" s="5192" t="s">
        <v>1352</v>
      </c>
      <c r="P604" s="5192" t="s">
        <v>1352</v>
      </c>
      <c r="Q604" s="5194">
        <v>3.31</v>
      </c>
      <c r="R604" s="5195">
        <v>604.6</v>
      </c>
      <c r="S604" s="5192">
        <v>3.29</v>
      </c>
      <c r="T604" s="5193">
        <v>761.95</v>
      </c>
      <c r="U604" s="1777" t="s">
        <v>2447</v>
      </c>
      <c r="V604" s="5193" t="s">
        <v>2447</v>
      </c>
      <c r="W604" s="5192"/>
      <c r="X604" s="5192"/>
      <c r="Y604" s="5641"/>
      <c r="Z604" s="5192"/>
      <c r="AA604" s="5192"/>
      <c r="AB604" s="1777"/>
    </row>
    <row r="605" spans="1:28" outlineLevel="1">
      <c r="A605" s="5191">
        <v>38492</v>
      </c>
      <c r="B605" s="5194">
        <v>3.6488368607091801</v>
      </c>
      <c r="C605" s="5194">
        <v>3.25</v>
      </c>
      <c r="D605" s="5604"/>
      <c r="E605" s="5194">
        <v>3.81</v>
      </c>
      <c r="F605" s="5194">
        <v>0.62485087146984808</v>
      </c>
      <c r="G605" s="5194">
        <v>0.45</v>
      </c>
      <c r="H605" s="5194">
        <v>1.03</v>
      </c>
      <c r="I605" s="5192">
        <v>3.5</v>
      </c>
      <c r="J605" s="5192">
        <v>4.9375</v>
      </c>
      <c r="K605" s="5631"/>
      <c r="L605" s="5632">
        <v>0</v>
      </c>
      <c r="M605" s="5632">
        <v>0</v>
      </c>
      <c r="N605" s="5633"/>
      <c r="O605" s="5192" t="s">
        <v>1352</v>
      </c>
      <c r="P605" s="5192" t="s">
        <v>1352</v>
      </c>
      <c r="Q605" s="5194">
        <v>3.27</v>
      </c>
      <c r="R605" s="5195">
        <v>438.90100000000001</v>
      </c>
      <c r="S605" s="5192">
        <v>3.25999999999999</v>
      </c>
      <c r="T605" s="5193">
        <v>577.45100000000002</v>
      </c>
      <c r="U605" s="1777" t="s">
        <v>2447</v>
      </c>
      <c r="V605" s="5193" t="s">
        <v>2447</v>
      </c>
      <c r="W605" s="5192"/>
      <c r="X605" s="5192"/>
      <c r="Y605" s="5641"/>
      <c r="Z605" s="5192"/>
      <c r="AA605" s="5192"/>
      <c r="AB605" s="1777"/>
    </row>
    <row r="606" spans="1:28" outlineLevel="1">
      <c r="A606" s="5191">
        <v>38495</v>
      </c>
      <c r="B606" s="5194">
        <v>3.1235281578607239</v>
      </c>
      <c r="C606" s="5194">
        <v>3.21</v>
      </c>
      <c r="D606" s="5604"/>
      <c r="E606" s="5194">
        <v>3.06</v>
      </c>
      <c r="F606" s="5194">
        <v>0.37408827463218908</v>
      </c>
      <c r="G606" s="5194">
        <v>0.44</v>
      </c>
      <c r="H606" s="5194">
        <v>0.2</v>
      </c>
      <c r="I606" s="5192">
        <v>3</v>
      </c>
      <c r="J606" s="5192">
        <v>4.6875</v>
      </c>
      <c r="K606" s="5631"/>
      <c r="L606" s="5632">
        <v>0</v>
      </c>
      <c r="M606" s="5632">
        <v>0</v>
      </c>
      <c r="N606" s="5633"/>
      <c r="O606" s="5192" t="s">
        <v>1352</v>
      </c>
      <c r="P606" s="5192" t="s">
        <v>1352</v>
      </c>
      <c r="Q606" s="5194">
        <v>3.25999999999999</v>
      </c>
      <c r="R606" s="5195">
        <v>440.4</v>
      </c>
      <c r="S606" s="5192">
        <v>3.27</v>
      </c>
      <c r="T606" s="5193">
        <v>572.64499999999998</v>
      </c>
      <c r="U606" s="1777" t="s">
        <v>2447</v>
      </c>
      <c r="V606" s="5193" t="s">
        <v>2447</v>
      </c>
      <c r="W606" s="5192"/>
      <c r="X606" s="5192"/>
      <c r="Y606" s="5641"/>
      <c r="Z606" s="5192"/>
      <c r="AA606" s="5192"/>
      <c r="AB606" s="1777"/>
    </row>
    <row r="607" spans="1:28" outlineLevel="1">
      <c r="A607" s="5191">
        <v>38496</v>
      </c>
      <c r="B607" s="5194">
        <v>3.8371284628177702</v>
      </c>
      <c r="C607" s="5194">
        <v>3.31</v>
      </c>
      <c r="D607" s="5604"/>
      <c r="E607" s="5194">
        <v>3.93</v>
      </c>
      <c r="F607" s="5194">
        <v>0.4454888357256771</v>
      </c>
      <c r="G607" s="5194">
        <v>0.48999999999999899</v>
      </c>
      <c r="H607" s="5194" t="s">
        <v>2446</v>
      </c>
      <c r="I607" s="5192">
        <v>3.8125</v>
      </c>
      <c r="J607" s="5192">
        <v>4.875</v>
      </c>
      <c r="K607" s="5631"/>
      <c r="L607" s="5632">
        <v>0</v>
      </c>
      <c r="M607" s="5632">
        <v>0</v>
      </c>
      <c r="N607" s="5633"/>
      <c r="O607" s="5192" t="s">
        <v>1352</v>
      </c>
      <c r="P607" s="5192" t="s">
        <v>1352</v>
      </c>
      <c r="Q607" s="5194">
        <v>3.41</v>
      </c>
      <c r="R607" s="5195">
        <v>383.7</v>
      </c>
      <c r="S607" s="5192">
        <v>3.4399999999999902</v>
      </c>
      <c r="T607" s="5193">
        <v>585.30499999999995</v>
      </c>
      <c r="U607" s="1777" t="s">
        <v>2447</v>
      </c>
      <c r="V607" s="5193" t="s">
        <v>2447</v>
      </c>
      <c r="W607" s="5192"/>
      <c r="X607" s="5192"/>
      <c r="Y607" s="5641"/>
      <c r="Z607" s="5192"/>
      <c r="AA607" s="5192">
        <v>3.1025999999999998</v>
      </c>
      <c r="AB607" s="1777"/>
    </row>
    <row r="608" spans="1:28" outlineLevel="1">
      <c r="A608" s="5191">
        <v>38498</v>
      </c>
      <c r="B608" s="5194">
        <v>4.5580882764477124</v>
      </c>
      <c r="C608" s="5194">
        <v>3.64</v>
      </c>
      <c r="D608" s="5604"/>
      <c r="E608" s="5194">
        <v>4.83</v>
      </c>
      <c r="F608" s="5194">
        <v>0.80431142301278413</v>
      </c>
      <c r="G608" s="5194">
        <v>0.79</v>
      </c>
      <c r="H608" s="5194">
        <v>0.83999999999999897</v>
      </c>
      <c r="I608" s="5192">
        <v>4.75</v>
      </c>
      <c r="J608" s="5192">
        <v>5</v>
      </c>
      <c r="K608" s="5631"/>
      <c r="L608" s="5632">
        <v>0</v>
      </c>
      <c r="M608" s="5632">
        <v>0</v>
      </c>
      <c r="N608" s="5633"/>
      <c r="O608" s="5192" t="s">
        <v>1352</v>
      </c>
      <c r="P608" s="5192" t="s">
        <v>1352</v>
      </c>
      <c r="Q608" s="5194">
        <v>3.6</v>
      </c>
      <c r="R608" s="5195">
        <v>497.4</v>
      </c>
      <c r="S608" s="5192">
        <v>3.5499999999999901</v>
      </c>
      <c r="T608" s="5193">
        <v>686.14599999999996</v>
      </c>
      <c r="U608" s="1777" t="s">
        <v>2447</v>
      </c>
      <c r="V608" s="5193" t="s">
        <v>2447</v>
      </c>
      <c r="W608" s="5192"/>
      <c r="X608" s="5192"/>
      <c r="Y608" s="5641"/>
      <c r="Z608" s="5192"/>
      <c r="AA608" s="5192"/>
      <c r="AB608" s="1777"/>
    </row>
    <row r="609" spans="1:28" outlineLevel="1">
      <c r="A609" s="5191">
        <v>38499</v>
      </c>
      <c r="B609" s="5194">
        <v>3.5479386780249507</v>
      </c>
      <c r="C609" s="5194">
        <v>3.22</v>
      </c>
      <c r="D609" s="5604"/>
      <c r="E609" s="5194">
        <v>3.6499999999999901</v>
      </c>
      <c r="F609" s="5194">
        <v>0.26969738673264265</v>
      </c>
      <c r="G609" s="5194">
        <v>0.46</v>
      </c>
      <c r="H609" s="5194">
        <v>0.2</v>
      </c>
      <c r="I609" s="5192">
        <v>3.4375</v>
      </c>
      <c r="J609" s="5192">
        <v>4.75</v>
      </c>
      <c r="K609" s="5631"/>
      <c r="L609" s="5632">
        <v>0</v>
      </c>
      <c r="M609" s="5632">
        <v>0</v>
      </c>
      <c r="N609" s="5633"/>
      <c r="O609" s="5192" t="s">
        <v>1352</v>
      </c>
      <c r="P609" s="5192" t="s">
        <v>1352</v>
      </c>
      <c r="Q609" s="5194">
        <v>3.39</v>
      </c>
      <c r="R609" s="5195">
        <v>278.70100000000002</v>
      </c>
      <c r="S609" s="5192">
        <v>3.43</v>
      </c>
      <c r="T609" s="5193">
        <v>454.291</v>
      </c>
      <c r="U609" s="1777" t="s">
        <v>2447</v>
      </c>
      <c r="V609" s="5193" t="s">
        <v>2447</v>
      </c>
      <c r="W609" s="5192"/>
      <c r="X609" s="5192"/>
      <c r="Y609" s="5641"/>
      <c r="Z609" s="5192"/>
      <c r="AA609" s="5192"/>
      <c r="AB609" s="1777"/>
    </row>
    <row r="610" spans="1:28" outlineLevel="1">
      <c r="A610" s="5191">
        <v>38502</v>
      </c>
      <c r="B610" s="5194">
        <v>3.8627297737506963</v>
      </c>
      <c r="C610" s="5194">
        <v>3.25</v>
      </c>
      <c r="D610" s="5604"/>
      <c r="E610" s="5194">
        <v>4.25999999999999</v>
      </c>
      <c r="F610" s="5194">
        <v>0.27489240114580155</v>
      </c>
      <c r="G610" s="5194">
        <v>0.42999999999999899</v>
      </c>
      <c r="H610" s="5194">
        <v>0.2</v>
      </c>
      <c r="I610" s="5192">
        <v>4.1875</v>
      </c>
      <c r="J610" s="5192">
        <v>5</v>
      </c>
      <c r="K610" s="5631"/>
      <c r="L610" s="5632">
        <v>0</v>
      </c>
      <c r="M610" s="5632">
        <v>0</v>
      </c>
      <c r="N610" s="5633"/>
      <c r="O610" s="5192" t="s">
        <v>1352</v>
      </c>
      <c r="P610" s="5192" t="s">
        <v>1352</v>
      </c>
      <c r="Q610" s="5194">
        <v>3.3399999999999901</v>
      </c>
      <c r="R610" s="5195">
        <v>215.9</v>
      </c>
      <c r="S610" s="5192">
        <v>3.3799999999999901</v>
      </c>
      <c r="T610" s="5193">
        <v>334.39699999999999</v>
      </c>
      <c r="U610" s="1777" t="s">
        <v>2447</v>
      </c>
      <c r="V610" s="5193" t="s">
        <v>2447</v>
      </c>
      <c r="W610" s="5192"/>
      <c r="X610" s="5192"/>
      <c r="Y610" s="5641"/>
      <c r="Z610" s="5192"/>
      <c r="AA610" s="5192"/>
      <c r="AB610" s="1777"/>
    </row>
    <row r="611" spans="1:28">
      <c r="A611" s="5191">
        <v>38503</v>
      </c>
      <c r="B611" s="5194">
        <v>4.0547562135375772</v>
      </c>
      <c r="C611" s="5194">
        <v>3.3199999999999901</v>
      </c>
      <c r="D611" s="5604"/>
      <c r="E611" s="5194">
        <v>4.25</v>
      </c>
      <c r="F611" s="5194">
        <v>0.45289890752423362</v>
      </c>
      <c r="G611" s="5194">
        <v>0.47999999999999898</v>
      </c>
      <c r="H611" s="5194">
        <v>0.2</v>
      </c>
      <c r="I611" s="5192">
        <v>4</v>
      </c>
      <c r="J611" s="5192">
        <v>5</v>
      </c>
      <c r="K611" s="5631"/>
      <c r="L611" s="5632">
        <v>0</v>
      </c>
      <c r="M611" s="5632">
        <v>0</v>
      </c>
      <c r="N611" s="5633"/>
      <c r="O611" s="5192" t="s">
        <v>1352</v>
      </c>
      <c r="P611" s="5192" t="s">
        <v>1352</v>
      </c>
      <c r="Q611" s="5194">
        <v>3.14</v>
      </c>
      <c r="R611" s="5195">
        <v>414.4</v>
      </c>
      <c r="S611" s="5192">
        <v>3.1699999999999902</v>
      </c>
      <c r="T611" s="5193">
        <v>583.70799999999997</v>
      </c>
      <c r="U611" s="1777" t="s">
        <v>2447</v>
      </c>
      <c r="V611" s="5193" t="s">
        <v>2447</v>
      </c>
      <c r="W611" s="5192"/>
      <c r="X611" s="5192"/>
      <c r="Y611" s="5641"/>
      <c r="Z611" s="5192"/>
      <c r="AA611" s="5192">
        <v>3.0867</v>
      </c>
      <c r="AB611" s="1777">
        <v>2.95</v>
      </c>
    </row>
    <row r="612" spans="1:28" outlineLevel="1">
      <c r="A612" s="5191">
        <v>38504</v>
      </c>
      <c r="B612" s="5194">
        <v>3.1804702792573116</v>
      </c>
      <c r="C612" s="5194">
        <v>2.9199999999999902</v>
      </c>
      <c r="D612" s="5604"/>
      <c r="E612" s="5194">
        <v>3.49</v>
      </c>
      <c r="F612" s="5194">
        <v>0.34467113020043738</v>
      </c>
      <c r="G612" s="5194">
        <v>0.41999999999999899</v>
      </c>
      <c r="H612" s="5194">
        <v>0.2</v>
      </c>
      <c r="I612" s="5192">
        <v>3.1875</v>
      </c>
      <c r="J612" s="5192">
        <v>4.5</v>
      </c>
      <c r="K612" s="5631"/>
      <c r="L612" s="5632">
        <v>0</v>
      </c>
      <c r="M612" s="5632">
        <v>0</v>
      </c>
      <c r="N612" s="5633"/>
      <c r="O612" s="5192" t="s">
        <v>1352</v>
      </c>
      <c r="P612" s="5192" t="s">
        <v>1352</v>
      </c>
      <c r="Q612" s="5194">
        <v>3.2999999999999901</v>
      </c>
      <c r="R612" s="5195">
        <v>463.2</v>
      </c>
      <c r="S612" s="5192">
        <v>3.29</v>
      </c>
      <c r="T612" s="5193">
        <v>618.85</v>
      </c>
      <c r="U612" s="1777" t="s">
        <v>2447</v>
      </c>
      <c r="V612" s="5193" t="s">
        <v>2447</v>
      </c>
      <c r="W612" s="5192"/>
      <c r="X612" s="5192"/>
      <c r="Y612" s="5641"/>
      <c r="Z612" s="5192"/>
      <c r="AA612" s="5192"/>
      <c r="AB612" s="1777"/>
    </row>
    <row r="613" spans="1:28" outlineLevel="1">
      <c r="A613" s="5191">
        <v>38505</v>
      </c>
      <c r="B613" s="5194">
        <v>3.5888420602019826</v>
      </c>
      <c r="C613" s="5194">
        <v>3.3599999999999901</v>
      </c>
      <c r="D613" s="5604"/>
      <c r="E613" s="5194">
        <v>3.5699999999999901</v>
      </c>
      <c r="F613" s="5194">
        <v>0.52475741076830018</v>
      </c>
      <c r="G613" s="5194">
        <v>0.56000000000000005</v>
      </c>
      <c r="H613" s="5194" t="s">
        <v>2446</v>
      </c>
      <c r="I613" s="5192">
        <v>3.5625</v>
      </c>
      <c r="J613" s="5192">
        <v>4.9375</v>
      </c>
      <c r="K613" s="5631"/>
      <c r="L613" s="5632">
        <v>0</v>
      </c>
      <c r="M613" s="5632">
        <v>0</v>
      </c>
      <c r="N613" s="5633"/>
      <c r="O613" s="5192" t="s">
        <v>1352</v>
      </c>
      <c r="P613" s="5192" t="s">
        <v>1352</v>
      </c>
      <c r="Q613" s="5194">
        <v>3.31</v>
      </c>
      <c r="R613" s="5195">
        <v>390.7</v>
      </c>
      <c r="S613" s="5192">
        <v>3.27999999999999</v>
      </c>
      <c r="T613" s="5193">
        <v>533.65</v>
      </c>
      <c r="U613" s="1777" t="s">
        <v>2447</v>
      </c>
      <c r="V613" s="5193" t="s">
        <v>2447</v>
      </c>
      <c r="W613" s="5192"/>
      <c r="X613" s="5192"/>
      <c r="Y613" s="5641"/>
      <c r="Z613" s="5192"/>
      <c r="AA613" s="5192"/>
      <c r="AB613" s="1777"/>
    </row>
    <row r="614" spans="1:28" outlineLevel="1">
      <c r="A614" s="5191">
        <v>38506</v>
      </c>
      <c r="B614" s="5194">
        <v>3.7220778927902844</v>
      </c>
      <c r="C614" s="5194">
        <v>3.3199999999999901</v>
      </c>
      <c r="D614" s="5604"/>
      <c r="E614" s="5194">
        <v>3.8799999999999901</v>
      </c>
      <c r="F614" s="5194">
        <v>0.4565824152084681</v>
      </c>
      <c r="G614" s="5194">
        <v>0.5</v>
      </c>
      <c r="H614" s="5194">
        <v>0.2</v>
      </c>
      <c r="I614" s="5192">
        <v>3.875</v>
      </c>
      <c r="J614" s="5192">
        <v>4.8125</v>
      </c>
      <c r="K614" s="5631"/>
      <c r="L614" s="5632">
        <v>0</v>
      </c>
      <c r="M614" s="5632">
        <v>0</v>
      </c>
      <c r="N614" s="5633"/>
      <c r="O614" s="5192" t="s">
        <v>1352</v>
      </c>
      <c r="P614" s="5192" t="s">
        <v>1352</v>
      </c>
      <c r="Q614" s="5194">
        <v>3.29</v>
      </c>
      <c r="R614" s="5195">
        <v>389.75</v>
      </c>
      <c r="S614" s="5192">
        <v>3.3199999999999901</v>
      </c>
      <c r="T614" s="5193">
        <v>598.4</v>
      </c>
      <c r="U614" s="1777" t="s">
        <v>2447</v>
      </c>
      <c r="V614" s="5193" t="s">
        <v>2447</v>
      </c>
      <c r="W614" s="5192"/>
      <c r="X614" s="5192"/>
      <c r="Y614" s="5641"/>
      <c r="Z614" s="5192"/>
      <c r="AA614" s="5192"/>
      <c r="AB614" s="1777"/>
    </row>
    <row r="615" spans="1:28" outlineLevel="1">
      <c r="A615" s="5191">
        <v>38509</v>
      </c>
      <c r="B615" s="5194">
        <v>3.3151062276938772</v>
      </c>
      <c r="C615" s="5194">
        <v>3.33</v>
      </c>
      <c r="D615" s="5604"/>
      <c r="E615" s="5194">
        <v>3.25</v>
      </c>
      <c r="F615" s="5194">
        <v>0.4141695177132767</v>
      </c>
      <c r="G615" s="5194">
        <v>0.5</v>
      </c>
      <c r="H615" s="5194">
        <v>0.34</v>
      </c>
      <c r="I615" s="5192">
        <v>3.125</v>
      </c>
      <c r="J615" s="5192">
        <v>4.625</v>
      </c>
      <c r="K615" s="5631"/>
      <c r="L615" s="5632">
        <v>0</v>
      </c>
      <c r="M615" s="5632">
        <v>0</v>
      </c>
      <c r="N615" s="5633"/>
      <c r="O615" s="5192" t="s">
        <v>1352</v>
      </c>
      <c r="P615" s="5192" t="s">
        <v>1352</v>
      </c>
      <c r="Q615" s="5194">
        <v>3.25999999999999</v>
      </c>
      <c r="R615" s="5195">
        <v>414.5</v>
      </c>
      <c r="S615" s="5192">
        <v>3.25</v>
      </c>
      <c r="T615" s="5193">
        <v>562.154</v>
      </c>
      <c r="U615" s="1777" t="s">
        <v>2447</v>
      </c>
      <c r="V615" s="5193" t="s">
        <v>2447</v>
      </c>
      <c r="W615" s="5192"/>
      <c r="X615" s="5192"/>
      <c r="Y615" s="5641"/>
      <c r="Z615" s="5192"/>
      <c r="AA615" s="5192"/>
      <c r="AB615" s="1777"/>
    </row>
    <row r="616" spans="1:28" outlineLevel="1">
      <c r="A616" s="5191">
        <v>38510</v>
      </c>
      <c r="B616" s="5194">
        <v>4.2574327359175239</v>
      </c>
      <c r="C616" s="5194">
        <v>3.27999999999999</v>
      </c>
      <c r="D616" s="5604"/>
      <c r="E616" s="5194">
        <v>4.5599999999999898</v>
      </c>
      <c r="F616" s="5194">
        <v>0.41754834641255539</v>
      </c>
      <c r="G616" s="5194">
        <v>0.47999999999999898</v>
      </c>
      <c r="H616" s="5194">
        <v>0.2</v>
      </c>
      <c r="I616" s="5192">
        <v>4.5625</v>
      </c>
      <c r="J616" s="5192">
        <v>4.8125</v>
      </c>
      <c r="K616" s="5631"/>
      <c r="L616" s="5632">
        <v>0</v>
      </c>
      <c r="M616" s="5632">
        <v>0</v>
      </c>
      <c r="N616" s="5633"/>
      <c r="O616" s="5192" t="s">
        <v>1352</v>
      </c>
      <c r="P616" s="5192" t="s">
        <v>1352</v>
      </c>
      <c r="Q616" s="5194">
        <v>3.2999999999999901</v>
      </c>
      <c r="R616" s="5195">
        <v>476.9</v>
      </c>
      <c r="S616" s="5192">
        <v>3.29</v>
      </c>
      <c r="T616" s="5193">
        <v>603.35</v>
      </c>
      <c r="U616" s="1777" t="s">
        <v>2447</v>
      </c>
      <c r="V616" s="5193" t="s">
        <v>2447</v>
      </c>
      <c r="W616" s="5192"/>
      <c r="X616" s="5192"/>
      <c r="Y616" s="5641"/>
      <c r="Z616" s="5192"/>
      <c r="AA616" s="5192">
        <v>3.0950000000000002</v>
      </c>
      <c r="AB616" s="1777">
        <v>3.2536</v>
      </c>
    </row>
    <row r="617" spans="1:28" outlineLevel="1">
      <c r="A617" s="5191">
        <v>38511</v>
      </c>
      <c r="B617" s="5194">
        <v>3.7725723609296069</v>
      </c>
      <c r="C617" s="5194">
        <v>3.43</v>
      </c>
      <c r="D617" s="5604"/>
      <c r="E617" s="5194">
        <v>3.81</v>
      </c>
      <c r="F617" s="5194">
        <v>0.60230145827772796</v>
      </c>
      <c r="G617" s="5194">
        <v>0.51</v>
      </c>
      <c r="H617" s="5194">
        <v>0.67</v>
      </c>
      <c r="I617" s="5192">
        <v>3.75</v>
      </c>
      <c r="J617" s="5192">
        <v>4.9375</v>
      </c>
      <c r="K617" s="5631"/>
      <c r="L617" s="5632">
        <v>0</v>
      </c>
      <c r="M617" s="5632">
        <v>0</v>
      </c>
      <c r="N617" s="5633"/>
      <c r="O617" s="5192" t="s">
        <v>1352</v>
      </c>
      <c r="P617" s="5192" t="s">
        <v>1352</v>
      </c>
      <c r="Q617" s="5194">
        <v>3.3799999999999901</v>
      </c>
      <c r="R617" s="5195">
        <v>249.6</v>
      </c>
      <c r="S617" s="5192">
        <v>3.3999999999999901</v>
      </c>
      <c r="T617" s="5193">
        <v>390.25099999999998</v>
      </c>
      <c r="U617" s="1777" t="s">
        <v>2447</v>
      </c>
      <c r="V617" s="5193" t="s">
        <v>2447</v>
      </c>
      <c r="W617" s="5192"/>
      <c r="X617" s="5192"/>
      <c r="Y617" s="5641"/>
      <c r="Z617" s="5192"/>
      <c r="AA617" s="5192"/>
      <c r="AB617" s="1777"/>
    </row>
    <row r="618" spans="1:28" outlineLevel="1">
      <c r="A618" s="5191">
        <v>38512</v>
      </c>
      <c r="B618" s="5194">
        <v>3.5013766831277935</v>
      </c>
      <c r="C618" s="5194">
        <v>3.3399999999999901</v>
      </c>
      <c r="D618" s="5604"/>
      <c r="E618" s="5194">
        <v>3.49</v>
      </c>
      <c r="F618" s="5194">
        <v>0.55984196468318714</v>
      </c>
      <c r="G618" s="5194">
        <v>0.5</v>
      </c>
      <c r="H618" s="5194">
        <v>0.2</v>
      </c>
      <c r="I618" s="5192">
        <v>3.5</v>
      </c>
      <c r="J618" s="5192">
        <v>4.9375</v>
      </c>
      <c r="K618" s="5631"/>
      <c r="L618" s="5632">
        <v>0</v>
      </c>
      <c r="M618" s="5632">
        <v>0</v>
      </c>
      <c r="N618" s="5633"/>
      <c r="O618" s="5192" t="s">
        <v>1352</v>
      </c>
      <c r="P618" s="5192" t="s">
        <v>1352</v>
      </c>
      <c r="Q618" s="5194">
        <v>3.50999999999999</v>
      </c>
      <c r="R618" s="5195">
        <v>363.9</v>
      </c>
      <c r="S618" s="5192">
        <v>3.52</v>
      </c>
      <c r="T618" s="5193">
        <v>504.81400000000002</v>
      </c>
      <c r="U618" s="1777" t="s">
        <v>2447</v>
      </c>
      <c r="V618" s="5193" t="s">
        <v>2447</v>
      </c>
      <c r="W618" s="5192"/>
      <c r="X618" s="5192"/>
      <c r="Y618" s="5641"/>
      <c r="Z618" s="5192"/>
      <c r="AA618" s="5192"/>
      <c r="AB618" s="1777"/>
    </row>
    <row r="619" spans="1:28" outlineLevel="1">
      <c r="A619" s="5191">
        <v>38513</v>
      </c>
      <c r="B619" s="5194">
        <v>3.9969666877727845</v>
      </c>
      <c r="C619" s="5194">
        <v>3.3399999999999901</v>
      </c>
      <c r="D619" s="5604"/>
      <c r="E619" s="5194">
        <v>4.41</v>
      </c>
      <c r="F619" s="5194">
        <v>0.22324892109763028</v>
      </c>
      <c r="G619" s="5194">
        <v>0.56999999999999895</v>
      </c>
      <c r="H619" s="5194">
        <v>0.12</v>
      </c>
      <c r="I619" s="5192">
        <v>4.4375</v>
      </c>
      <c r="J619" s="5192">
        <v>5</v>
      </c>
      <c r="K619" s="5631"/>
      <c r="L619" s="5632">
        <v>0</v>
      </c>
      <c r="M619" s="5632">
        <v>0</v>
      </c>
      <c r="N619" s="5633"/>
      <c r="O619" s="5192" t="s">
        <v>1352</v>
      </c>
      <c r="P619" s="5192" t="s">
        <v>1352</v>
      </c>
      <c r="Q619" s="5194">
        <v>3.46</v>
      </c>
      <c r="R619" s="5195">
        <v>271.39999999999998</v>
      </c>
      <c r="S619" s="5192">
        <v>3.48</v>
      </c>
      <c r="T619" s="5193">
        <v>399.61399999999998</v>
      </c>
      <c r="U619" s="1777" t="s">
        <v>2447</v>
      </c>
      <c r="V619" s="5193" t="s">
        <v>2447</v>
      </c>
      <c r="W619" s="5192"/>
      <c r="X619" s="5192"/>
      <c r="Y619" s="5641"/>
      <c r="Z619" s="5192"/>
      <c r="AA619" s="5192"/>
      <c r="AB619" s="1777"/>
    </row>
    <row r="620" spans="1:28" outlineLevel="1">
      <c r="A620" s="5191">
        <v>38516</v>
      </c>
      <c r="B620" s="5194">
        <v>3.3248268177663451</v>
      </c>
      <c r="C620" s="5194">
        <v>3.2</v>
      </c>
      <c r="D620" s="5604"/>
      <c r="E620" s="5194">
        <v>3.39</v>
      </c>
      <c r="F620" s="5194">
        <v>0.26311741069457323</v>
      </c>
      <c r="G620" s="5194">
        <v>0.46</v>
      </c>
      <c r="H620" s="5194">
        <v>0.2</v>
      </c>
      <c r="I620" s="5192">
        <v>3.4375</v>
      </c>
      <c r="J620" s="5192">
        <v>4.9375</v>
      </c>
      <c r="K620" s="5631"/>
      <c r="L620" s="5632">
        <v>0</v>
      </c>
      <c r="M620" s="5632">
        <v>0</v>
      </c>
      <c r="N620" s="5633"/>
      <c r="O620" s="5192" t="s">
        <v>1352</v>
      </c>
      <c r="P620" s="5192" t="s">
        <v>1352</v>
      </c>
      <c r="Q620" s="5194">
        <v>3.75</v>
      </c>
      <c r="R620" s="5195">
        <v>279.8</v>
      </c>
      <c r="S620" s="5192">
        <v>3.6699999999999902</v>
      </c>
      <c r="T620" s="5193">
        <v>399.61399999999998</v>
      </c>
      <c r="U620" s="1777" t="s">
        <v>2447</v>
      </c>
      <c r="V620" s="5193" t="s">
        <v>2447</v>
      </c>
      <c r="W620" s="5192"/>
      <c r="X620" s="5192"/>
      <c r="Y620" s="5641"/>
      <c r="Z620" s="5192"/>
      <c r="AA620" s="5192"/>
      <c r="AB620" s="1777"/>
    </row>
    <row r="621" spans="1:28" outlineLevel="1">
      <c r="A621" s="5191">
        <v>38517</v>
      </c>
      <c r="B621" s="5194">
        <v>4.3843581217008456</v>
      </c>
      <c r="C621" s="5194">
        <v>3.3799999999999901</v>
      </c>
      <c r="D621" s="5604"/>
      <c r="E621" s="5194">
        <v>4.8899999999999899</v>
      </c>
      <c r="F621" s="5194">
        <v>0.38307256297918951</v>
      </c>
      <c r="G621" s="5194">
        <v>0.51</v>
      </c>
      <c r="H621" s="5194">
        <v>0.34</v>
      </c>
      <c r="I621" s="5192">
        <v>5</v>
      </c>
      <c r="J621" s="5192">
        <v>5.1875</v>
      </c>
      <c r="K621" s="5631"/>
      <c r="L621" s="5632">
        <v>0</v>
      </c>
      <c r="M621" s="5632">
        <v>0</v>
      </c>
      <c r="N621" s="5633"/>
      <c r="O621" s="5192" t="s">
        <v>1352</v>
      </c>
      <c r="P621" s="5192" t="s">
        <v>1352</v>
      </c>
      <c r="Q621" s="5194">
        <v>3.97</v>
      </c>
      <c r="R621" s="5195">
        <v>260.8</v>
      </c>
      <c r="S621" s="5192">
        <v>3.8999999999999901</v>
      </c>
      <c r="T621" s="5193">
        <v>414.13799999999998</v>
      </c>
      <c r="U621" s="1777" t="s">
        <v>2447</v>
      </c>
      <c r="V621" s="5193" t="s">
        <v>2447</v>
      </c>
      <c r="W621" s="5192"/>
      <c r="X621" s="5192"/>
      <c r="Y621" s="5641"/>
      <c r="Z621" s="5192"/>
      <c r="AA621" s="5192">
        <v>3.1</v>
      </c>
      <c r="AB621" s="1777">
        <v>3.3043999999999998</v>
      </c>
    </row>
    <row r="622" spans="1:28" outlineLevel="1">
      <c r="A622" s="5191">
        <v>38518</v>
      </c>
      <c r="B622" s="5194">
        <v>4.4177357196901834</v>
      </c>
      <c r="C622" s="5194">
        <v>3.3599999999999901</v>
      </c>
      <c r="D622" s="5604"/>
      <c r="E622" s="5194">
        <v>4.75</v>
      </c>
      <c r="F622" s="5194">
        <v>0.45665870386067653</v>
      </c>
      <c r="G622" s="5194">
        <v>0.51</v>
      </c>
      <c r="H622" s="5194" t="s">
        <v>2446</v>
      </c>
      <c r="I622" s="5192">
        <v>4.75</v>
      </c>
      <c r="J622" s="5192">
        <v>4.8125</v>
      </c>
      <c r="K622" s="5631"/>
      <c r="L622" s="5632">
        <v>0</v>
      </c>
      <c r="M622" s="5632">
        <v>0</v>
      </c>
      <c r="N622" s="5633"/>
      <c r="O622" s="5192" t="s">
        <v>1352</v>
      </c>
      <c r="P622" s="5192" t="s">
        <v>1352</v>
      </c>
      <c r="Q622" s="5194">
        <v>4.9400000000000004</v>
      </c>
      <c r="R622" s="5195">
        <v>217.9</v>
      </c>
      <c r="S622" s="5192">
        <v>4.7</v>
      </c>
      <c r="T622" s="5193">
        <v>461.78800000000001</v>
      </c>
      <c r="U622" s="1777" t="s">
        <v>2447</v>
      </c>
      <c r="V622" s="5193" t="s">
        <v>2447</v>
      </c>
      <c r="W622" s="5192"/>
      <c r="X622" s="5192"/>
      <c r="Y622" s="5641"/>
      <c r="Z622" s="5192"/>
      <c r="AA622" s="5192"/>
      <c r="AB622" s="1777"/>
    </row>
    <row r="623" spans="1:28" outlineLevel="1">
      <c r="A623" s="5191">
        <v>38519</v>
      </c>
      <c r="B623" s="5194">
        <v>3.8040138523783673</v>
      </c>
      <c r="C623" s="5194">
        <v>3.1899999999999902</v>
      </c>
      <c r="D623" s="5604"/>
      <c r="E623" s="5194">
        <v>4.0499999999999901</v>
      </c>
      <c r="F623" s="5194">
        <v>0.29384938590820947</v>
      </c>
      <c r="G623" s="5194">
        <v>0.46</v>
      </c>
      <c r="H623" s="5194">
        <v>0.2</v>
      </c>
      <c r="I623" s="5192">
        <v>4</v>
      </c>
      <c r="J623" s="5192">
        <v>5.4375</v>
      </c>
      <c r="K623" s="5631"/>
      <c r="L623" s="5632">
        <v>0</v>
      </c>
      <c r="M623" s="5632">
        <v>0</v>
      </c>
      <c r="N623" s="5633"/>
      <c r="O623" s="5192" t="s">
        <v>1352</v>
      </c>
      <c r="P623" s="5192" t="s">
        <v>1352</v>
      </c>
      <c r="Q623" s="5194">
        <v>5.5499999999999901</v>
      </c>
      <c r="R623" s="5195">
        <v>390.6</v>
      </c>
      <c r="S623" s="5192">
        <v>5.3399999999999901</v>
      </c>
      <c r="T623" s="5193">
        <v>626.23800000000006</v>
      </c>
      <c r="U623" s="1777" t="s">
        <v>2447</v>
      </c>
      <c r="V623" s="5193" t="s">
        <v>2447</v>
      </c>
      <c r="W623" s="5192"/>
      <c r="X623" s="5192"/>
      <c r="Y623" s="5641"/>
      <c r="Z623" s="5192"/>
      <c r="AA623" s="5192"/>
      <c r="AB623" s="1777"/>
    </row>
    <row r="624" spans="1:28" outlineLevel="1">
      <c r="A624" s="5191">
        <v>38520</v>
      </c>
      <c r="B624" s="5194">
        <v>4.1437327185249169</v>
      </c>
      <c r="C624" s="5194">
        <v>3.29</v>
      </c>
      <c r="D624" s="5604"/>
      <c r="E624" s="5194">
        <v>4.53</v>
      </c>
      <c r="F624" s="5194">
        <v>0.32584801304389482</v>
      </c>
      <c r="G624" s="5194">
        <v>0.41999999999999899</v>
      </c>
      <c r="H624" s="5194">
        <v>0.2</v>
      </c>
      <c r="I624" s="5192">
        <v>4.4375</v>
      </c>
      <c r="J624" s="5192">
        <v>5.375</v>
      </c>
      <c r="K624" s="5631"/>
      <c r="L624" s="5632">
        <v>0</v>
      </c>
      <c r="M624" s="5632">
        <v>0</v>
      </c>
      <c r="N624" s="5633"/>
      <c r="O624" s="5192" t="s">
        <v>1352</v>
      </c>
      <c r="P624" s="5192" t="s">
        <v>1352</v>
      </c>
      <c r="Q624" s="5194">
        <v>5.95</v>
      </c>
      <c r="R624" s="5195">
        <v>301.05</v>
      </c>
      <c r="S624" s="5192">
        <v>5.8099999999999898</v>
      </c>
      <c r="T624" s="5193">
        <v>577.53499999999997</v>
      </c>
      <c r="U624" s="1777" t="s">
        <v>2447</v>
      </c>
      <c r="V624" s="5193" t="s">
        <v>2447</v>
      </c>
      <c r="W624" s="5192"/>
      <c r="X624" s="5192"/>
      <c r="Y624" s="5641"/>
      <c r="Z624" s="5192"/>
      <c r="AA624" s="5192"/>
      <c r="AB624" s="1777"/>
    </row>
    <row r="625" spans="1:28" outlineLevel="1">
      <c r="A625" s="5191">
        <v>38524</v>
      </c>
      <c r="B625" s="5194">
        <v>4.0480615726195506</v>
      </c>
      <c r="C625" s="5194">
        <v>3.29</v>
      </c>
      <c r="D625" s="5604"/>
      <c r="E625" s="5194">
        <v>4.3799999999999901</v>
      </c>
      <c r="F625" s="5194">
        <v>0.42115486204234154</v>
      </c>
      <c r="G625" s="5194">
        <v>0.47999999999999898</v>
      </c>
      <c r="H625" s="5194">
        <v>0.2</v>
      </c>
      <c r="I625" s="5192">
        <v>4.375</v>
      </c>
      <c r="J625" s="5192">
        <v>5.875</v>
      </c>
      <c r="K625" s="5631"/>
      <c r="L625" s="5632">
        <v>0</v>
      </c>
      <c r="M625" s="5632">
        <v>0</v>
      </c>
      <c r="N625" s="5633"/>
      <c r="O625" s="5192" t="s">
        <v>1352</v>
      </c>
      <c r="P625" s="5192" t="s">
        <v>1352</v>
      </c>
      <c r="Q625" s="5194">
        <v>6.24</v>
      </c>
      <c r="R625" s="5195">
        <v>400.20699999999999</v>
      </c>
      <c r="S625" s="5192">
        <v>6.15</v>
      </c>
      <c r="T625" s="5193">
        <v>612.98800000000006</v>
      </c>
      <c r="U625" s="1777" t="s">
        <v>2447</v>
      </c>
      <c r="V625" s="5193" t="s">
        <v>2447</v>
      </c>
      <c r="W625" s="5192"/>
      <c r="X625" s="5192"/>
      <c r="Y625" s="5641"/>
      <c r="Z625" s="5192"/>
      <c r="AA625" s="5192"/>
      <c r="AB625" s="1777"/>
    </row>
    <row r="626" spans="1:28" outlineLevel="1">
      <c r="A626" s="5191">
        <v>38525</v>
      </c>
      <c r="B626" s="5194">
        <v>3.7423061221392504</v>
      </c>
      <c r="C626" s="5194">
        <v>3.35</v>
      </c>
      <c r="D626" s="5604"/>
      <c r="E626" s="5194">
        <v>3.9199999999999902</v>
      </c>
      <c r="F626" s="5194">
        <v>0.24107458875665769</v>
      </c>
      <c r="G626" s="5194">
        <v>0.51</v>
      </c>
      <c r="H626" s="5194">
        <v>0.149999999999999</v>
      </c>
      <c r="I626" s="5192">
        <v>3.5625</v>
      </c>
      <c r="J626" s="5192">
        <v>5.8125</v>
      </c>
      <c r="K626" s="5631"/>
      <c r="L626" s="5632">
        <v>0</v>
      </c>
      <c r="M626" s="5632">
        <v>0</v>
      </c>
      <c r="N626" s="5633"/>
      <c r="O626" s="5192" t="s">
        <v>1352</v>
      </c>
      <c r="P626" s="5192" t="s">
        <v>1352</v>
      </c>
      <c r="Q626" s="5194">
        <v>6.29</v>
      </c>
      <c r="R626" s="5195">
        <v>271.5</v>
      </c>
      <c r="S626" s="5192">
        <v>6.24</v>
      </c>
      <c r="T626" s="5193">
        <v>552.49900000000002</v>
      </c>
      <c r="U626" s="1777" t="s">
        <v>2447</v>
      </c>
      <c r="V626" s="5193" t="s">
        <v>2447</v>
      </c>
      <c r="W626" s="5192"/>
      <c r="X626" s="5192"/>
      <c r="Y626" s="5641"/>
      <c r="Z626" s="5192"/>
      <c r="AA626" s="5192"/>
      <c r="AB626" s="1777"/>
    </row>
    <row r="627" spans="1:28" outlineLevel="1">
      <c r="A627" s="5191">
        <v>38526</v>
      </c>
      <c r="B627" s="5194">
        <v>4.0144691103371244</v>
      </c>
      <c r="C627" s="5194">
        <v>3.49</v>
      </c>
      <c r="D627" s="5604"/>
      <c r="E627" s="5194">
        <v>4.0899999999999901</v>
      </c>
      <c r="F627" s="5194">
        <v>0.55909816029846837</v>
      </c>
      <c r="G627" s="5194">
        <v>0.48999999999999899</v>
      </c>
      <c r="H627" s="5194">
        <v>1.25</v>
      </c>
      <c r="I627" s="5192">
        <v>4.125</v>
      </c>
      <c r="J627" s="5192">
        <v>5.9375</v>
      </c>
      <c r="K627" s="5631"/>
      <c r="L627" s="5632">
        <v>0</v>
      </c>
      <c r="M627" s="5632">
        <v>0</v>
      </c>
      <c r="N627" s="5633"/>
      <c r="O627" s="5192" t="s">
        <v>1352</v>
      </c>
      <c r="P627" s="5192" t="s">
        <v>1352</v>
      </c>
      <c r="Q627" s="5194">
        <v>6.1699999999999902</v>
      </c>
      <c r="R627" s="5195">
        <v>241.45</v>
      </c>
      <c r="S627" s="5192">
        <v>6.19</v>
      </c>
      <c r="T627" s="5193">
        <v>515.029</v>
      </c>
      <c r="U627" s="1777" t="s">
        <v>2447</v>
      </c>
      <c r="V627" s="5193" t="s">
        <v>2447</v>
      </c>
      <c r="W627" s="5192"/>
      <c r="X627" s="5192"/>
      <c r="Y627" s="5641"/>
      <c r="Z627" s="5192"/>
      <c r="AA627" s="5192"/>
      <c r="AB627" s="1777"/>
    </row>
    <row r="628" spans="1:28" outlineLevel="1">
      <c r="A628" s="5191">
        <v>38527</v>
      </c>
      <c r="B628" s="5194">
        <v>4.1424843402707561</v>
      </c>
      <c r="C628" s="5194">
        <v>3.39</v>
      </c>
      <c r="D628" s="5604"/>
      <c r="E628" s="5194">
        <v>4.4199999999999902</v>
      </c>
      <c r="F628" s="5194">
        <v>0.55107121119902602</v>
      </c>
      <c r="G628" s="5194">
        <v>0.51</v>
      </c>
      <c r="H628" s="5194" t="s">
        <v>2446</v>
      </c>
      <c r="I628" s="5192">
        <v>4.375</v>
      </c>
      <c r="J628" s="5192">
        <v>5.9375</v>
      </c>
      <c r="K628" s="5631"/>
      <c r="L628" s="5632">
        <v>0</v>
      </c>
      <c r="M628" s="5632">
        <v>0</v>
      </c>
      <c r="N628" s="5633"/>
      <c r="O628" s="5192" t="s">
        <v>1352</v>
      </c>
      <c r="P628" s="5192" t="s">
        <v>1352</v>
      </c>
      <c r="Q628" s="5194">
        <v>5.9199999999999902</v>
      </c>
      <c r="R628" s="5195">
        <v>468.4</v>
      </c>
      <c r="S628" s="5192">
        <v>5.99</v>
      </c>
      <c r="T628" s="5193">
        <v>802.28800000000001</v>
      </c>
      <c r="U628" s="1777" t="s">
        <v>2447</v>
      </c>
      <c r="V628" s="5193" t="s">
        <v>2447</v>
      </c>
      <c r="W628" s="5192"/>
      <c r="X628" s="5192"/>
      <c r="Y628" s="5641"/>
      <c r="Z628" s="5192"/>
      <c r="AA628" s="5192"/>
      <c r="AB628" s="1777"/>
    </row>
    <row r="629" spans="1:28" outlineLevel="1">
      <c r="A629" s="5191">
        <v>38530</v>
      </c>
      <c r="B629" s="5194">
        <v>3.6543913157932399</v>
      </c>
      <c r="C629" s="5194">
        <v>3.3799999999999901</v>
      </c>
      <c r="D629" s="5604"/>
      <c r="E629" s="5194">
        <v>3.68</v>
      </c>
      <c r="F629" s="5194">
        <v>0.28867209613280742</v>
      </c>
      <c r="G629" s="5194">
        <v>0.47999999999999898</v>
      </c>
      <c r="H629" s="5194">
        <v>0.2</v>
      </c>
      <c r="I629" s="5192">
        <v>3.625</v>
      </c>
      <c r="J629" s="5192">
        <v>5.5625</v>
      </c>
      <c r="K629" s="5631"/>
      <c r="L629" s="5632">
        <v>0</v>
      </c>
      <c r="M629" s="5632">
        <v>0</v>
      </c>
      <c r="N629" s="5633"/>
      <c r="O629" s="5192" t="s">
        <v>1352</v>
      </c>
      <c r="P629" s="5192" t="s">
        <v>1352</v>
      </c>
      <c r="Q629" s="5194">
        <v>5.71</v>
      </c>
      <c r="R629" s="5195">
        <v>299.851</v>
      </c>
      <c r="S629" s="5192">
        <v>5.7</v>
      </c>
      <c r="T629" s="5193">
        <v>483.036</v>
      </c>
      <c r="U629" s="1777" t="s">
        <v>2447</v>
      </c>
      <c r="V629" s="5193" t="s">
        <v>2447</v>
      </c>
      <c r="W629" s="5192"/>
      <c r="X629" s="5192"/>
      <c r="Y629" s="5641"/>
      <c r="Z629" s="5192"/>
      <c r="AA629" s="5192"/>
      <c r="AB629" s="1777"/>
    </row>
    <row r="630" spans="1:28" outlineLevel="1">
      <c r="A630" s="5191">
        <v>38531</v>
      </c>
      <c r="B630" s="5194">
        <v>4.3294910675461793</v>
      </c>
      <c r="C630" s="5194">
        <v>3.5699999999999901</v>
      </c>
      <c r="D630" s="5604"/>
      <c r="E630" s="5194">
        <v>4.71999999999999</v>
      </c>
      <c r="F630" s="5194">
        <v>0.57697418285172819</v>
      </c>
      <c r="G630" s="5194">
        <v>0.56999999999999895</v>
      </c>
      <c r="H630" s="5194" t="s">
        <v>2446</v>
      </c>
      <c r="I630" s="5192">
        <v>4.75</v>
      </c>
      <c r="J630" s="5192">
        <v>5.875</v>
      </c>
      <c r="K630" s="5631"/>
      <c r="L630" s="5632">
        <v>0</v>
      </c>
      <c r="M630" s="5632">
        <v>0</v>
      </c>
      <c r="N630" s="5633"/>
      <c r="O630" s="5192" t="s">
        <v>1352</v>
      </c>
      <c r="P630" s="5192" t="s">
        <v>1352</v>
      </c>
      <c r="Q630" s="5194">
        <v>5.33</v>
      </c>
      <c r="R630" s="5195">
        <v>296.05</v>
      </c>
      <c r="S630" s="5192">
        <v>5.32</v>
      </c>
      <c r="T630" s="5193">
        <v>482.54300000000001</v>
      </c>
      <c r="U630" s="1777" t="s">
        <v>2447</v>
      </c>
      <c r="V630" s="5193" t="s">
        <v>2447</v>
      </c>
      <c r="W630" s="5192"/>
      <c r="X630" s="5192"/>
      <c r="Y630" s="5641"/>
      <c r="Z630" s="5192"/>
      <c r="AA630" s="5192">
        <v>3.1497000000000002</v>
      </c>
      <c r="AB630" s="1777"/>
    </row>
    <row r="631" spans="1:28" outlineLevel="1">
      <c r="A631" s="5191">
        <v>38532</v>
      </c>
      <c r="B631" s="5194">
        <v>4.0192708716789918</v>
      </c>
      <c r="C631" s="5194">
        <v>3.4399999999999902</v>
      </c>
      <c r="D631" s="5604"/>
      <c r="E631" s="5194">
        <v>4.3399999999999901</v>
      </c>
      <c r="F631" s="5194">
        <v>0.26649365801124802</v>
      </c>
      <c r="G631" s="5194">
        <v>0.5</v>
      </c>
      <c r="H631" s="5194">
        <v>0.2</v>
      </c>
      <c r="I631" s="5192">
        <v>4.25</v>
      </c>
      <c r="J631" s="5192">
        <v>5.75</v>
      </c>
      <c r="K631" s="5631"/>
      <c r="L631" s="5632">
        <v>0</v>
      </c>
      <c r="M631" s="5632">
        <v>0</v>
      </c>
      <c r="N631" s="5633"/>
      <c r="O631" s="5192" t="s">
        <v>1352</v>
      </c>
      <c r="P631" s="5192" t="s">
        <v>1352</v>
      </c>
      <c r="Q631" s="5194">
        <v>5.21</v>
      </c>
      <c r="R631" s="5195">
        <v>353.70400000000001</v>
      </c>
      <c r="S631" s="5192">
        <v>5.16</v>
      </c>
      <c r="T631" s="5193">
        <v>603.40499999999997</v>
      </c>
      <c r="U631" s="1777" t="s">
        <v>2447</v>
      </c>
      <c r="V631" s="5193" t="s">
        <v>2447</v>
      </c>
      <c r="W631" s="5192"/>
      <c r="X631" s="5192"/>
      <c r="Y631" s="5641"/>
      <c r="Z631" s="5192"/>
      <c r="AA631" s="5192"/>
      <c r="AB631" s="1777"/>
    </row>
    <row r="632" spans="1:28">
      <c r="A632" s="5191">
        <v>38533</v>
      </c>
      <c r="B632" s="5194">
        <v>4.1941934978615043</v>
      </c>
      <c r="C632" s="5194">
        <v>3.45</v>
      </c>
      <c r="D632" s="5604"/>
      <c r="E632" s="5194">
        <v>4.46</v>
      </c>
      <c r="F632" s="5194">
        <v>0.36808466445774196</v>
      </c>
      <c r="G632" s="5194">
        <v>0.46</v>
      </c>
      <c r="H632" s="5194">
        <v>0.2</v>
      </c>
      <c r="I632" s="5192">
        <v>4.6875</v>
      </c>
      <c r="J632" s="5192">
        <v>5.9375</v>
      </c>
      <c r="K632" s="5631"/>
      <c r="L632" s="5632">
        <v>0</v>
      </c>
      <c r="M632" s="5632">
        <v>0</v>
      </c>
      <c r="N632" s="5633"/>
      <c r="O632" s="5192" t="s">
        <v>1352</v>
      </c>
      <c r="P632" s="5192" t="s">
        <v>1352</v>
      </c>
      <c r="Q632" s="5194">
        <v>5.25999999999999</v>
      </c>
      <c r="R632" s="5195">
        <v>429.202</v>
      </c>
      <c r="S632" s="5192">
        <v>5.25999999999999</v>
      </c>
      <c r="T632" s="5193">
        <v>582.12400000000002</v>
      </c>
      <c r="U632" s="1777" t="s">
        <v>2447</v>
      </c>
      <c r="V632" s="5193" t="s">
        <v>2447</v>
      </c>
      <c r="W632" s="5192"/>
      <c r="X632" s="5192"/>
      <c r="Y632" s="5641"/>
      <c r="Z632" s="5192"/>
      <c r="AA632" s="5192"/>
      <c r="AB632" s="1777"/>
    </row>
    <row r="633" spans="1:28" outlineLevel="1">
      <c r="A633" s="5191">
        <v>38534</v>
      </c>
      <c r="B633" s="5194">
        <v>3.6766417306362436</v>
      </c>
      <c r="C633" s="5194">
        <v>3.12</v>
      </c>
      <c r="D633" s="5604"/>
      <c r="E633" s="5194">
        <v>4.0999999999999899</v>
      </c>
      <c r="F633" s="5194">
        <v>0.3387065474826183</v>
      </c>
      <c r="G633" s="5194">
        <v>0.42999999999999899</v>
      </c>
      <c r="H633" s="5194">
        <v>0.2</v>
      </c>
      <c r="I633" s="5192">
        <v>4.125</v>
      </c>
      <c r="J633" s="5192">
        <v>5.625</v>
      </c>
      <c r="K633" s="5631"/>
      <c r="L633" s="5632">
        <v>0</v>
      </c>
      <c r="M633" s="5632">
        <v>0</v>
      </c>
      <c r="N633" s="5633"/>
      <c r="O633" s="5192" t="s">
        <v>1352</v>
      </c>
      <c r="P633" s="5192" t="s">
        <v>1352</v>
      </c>
      <c r="Q633" s="5194">
        <v>5.45</v>
      </c>
      <c r="R633" s="5195">
        <v>384.75</v>
      </c>
      <c r="S633" s="5192">
        <v>5.45</v>
      </c>
      <c r="T633" s="5193">
        <v>541.57399999999996</v>
      </c>
      <c r="U633" s="1777" t="s">
        <v>2447</v>
      </c>
      <c r="V633" s="5193" t="s">
        <v>2447</v>
      </c>
      <c r="W633" s="5192"/>
      <c r="X633" s="5192"/>
      <c r="Y633" s="5641"/>
      <c r="Z633" s="5192"/>
      <c r="AA633" s="5192"/>
      <c r="AB633" s="1777"/>
    </row>
    <row r="634" spans="1:28" outlineLevel="1">
      <c r="A634" s="5191">
        <v>38537</v>
      </c>
      <c r="B634" s="5194">
        <v>4.2078368560353976</v>
      </c>
      <c r="C634" s="5194">
        <v>3.52999999999999</v>
      </c>
      <c r="D634" s="5604"/>
      <c r="E634" s="5194">
        <v>4.33</v>
      </c>
      <c r="F634" s="5194">
        <v>0.43687583719732004</v>
      </c>
      <c r="G634" s="5194">
        <v>0.47999999999999898</v>
      </c>
      <c r="H634" s="5194">
        <v>0.2</v>
      </c>
      <c r="I634" s="5192">
        <v>4.25</v>
      </c>
      <c r="J634" s="5192">
        <v>5.75</v>
      </c>
      <c r="K634" s="5631"/>
      <c r="L634" s="5632">
        <v>0</v>
      </c>
      <c r="M634" s="5632">
        <v>0</v>
      </c>
      <c r="N634" s="5633"/>
      <c r="O634" s="5192" t="s">
        <v>1352</v>
      </c>
      <c r="P634" s="5192" t="s">
        <v>1352</v>
      </c>
      <c r="Q634" s="5194">
        <v>5.75999999999999</v>
      </c>
      <c r="R634" s="5195">
        <v>179</v>
      </c>
      <c r="S634" s="5192">
        <v>5.65</v>
      </c>
      <c r="T634" s="5193">
        <v>332.76600000000002</v>
      </c>
      <c r="U634" s="1777" t="s">
        <v>2447</v>
      </c>
      <c r="V634" s="5193" t="s">
        <v>2447</v>
      </c>
      <c r="W634" s="5192"/>
      <c r="X634" s="5192"/>
      <c r="Y634" s="5641"/>
      <c r="Z634" s="5192"/>
      <c r="AA634" s="5192"/>
      <c r="AB634" s="1777"/>
    </row>
    <row r="635" spans="1:28" outlineLevel="1">
      <c r="A635" s="5191">
        <v>38538</v>
      </c>
      <c r="B635" s="5194">
        <v>5.0724190000287104</v>
      </c>
      <c r="C635" s="5194">
        <v>3.6</v>
      </c>
      <c r="D635" s="5604"/>
      <c r="E635" s="5194">
        <v>5.75999999999999</v>
      </c>
      <c r="F635" s="5194">
        <v>0.45592454152552186</v>
      </c>
      <c r="G635" s="5194">
        <v>0.48999999999999899</v>
      </c>
      <c r="H635" s="5194" t="s">
        <v>2446</v>
      </c>
      <c r="I635" s="5192">
        <v>5.875</v>
      </c>
      <c r="J635" s="5192">
        <v>6</v>
      </c>
      <c r="K635" s="5631"/>
      <c r="L635" s="5632">
        <v>0</v>
      </c>
      <c r="M635" s="5632">
        <v>0</v>
      </c>
      <c r="N635" s="5633"/>
      <c r="O635" s="5192" t="s">
        <v>1352</v>
      </c>
      <c r="P635" s="5192" t="s">
        <v>1352</v>
      </c>
      <c r="Q635" s="5194">
        <v>5.86</v>
      </c>
      <c r="R635" s="5195">
        <v>224.85</v>
      </c>
      <c r="S635" s="5192">
        <v>5.75999999999999</v>
      </c>
      <c r="T635" s="5193">
        <v>406.20299999999997</v>
      </c>
      <c r="U635" s="1777" t="s">
        <v>2447</v>
      </c>
      <c r="V635" s="5193" t="s">
        <v>2447</v>
      </c>
      <c r="W635" s="5192"/>
      <c r="X635" s="5192"/>
      <c r="Y635" s="5641"/>
      <c r="Z635" s="5192"/>
      <c r="AA635" s="5192">
        <v>3.1</v>
      </c>
      <c r="AB635" s="1777"/>
    </row>
    <row r="636" spans="1:28" outlineLevel="1">
      <c r="A636" s="5191">
        <v>38539</v>
      </c>
      <c r="B636" s="5194">
        <v>3.9438195200459689</v>
      </c>
      <c r="C636" s="5194">
        <v>3.58</v>
      </c>
      <c r="D636" s="5604"/>
      <c r="E636" s="5194">
        <v>4.04</v>
      </c>
      <c r="F636" s="5194">
        <v>0.4871705847491109</v>
      </c>
      <c r="G636" s="5194">
        <v>0.52</v>
      </c>
      <c r="H636" s="5194">
        <v>0.55000000000000004</v>
      </c>
      <c r="I636" s="5192">
        <v>3.9375</v>
      </c>
      <c r="J636" s="5192">
        <v>6</v>
      </c>
      <c r="K636" s="5631"/>
      <c r="L636" s="5632">
        <v>0</v>
      </c>
      <c r="M636" s="5632">
        <v>0</v>
      </c>
      <c r="N636" s="5633"/>
      <c r="O636" s="5192" t="s">
        <v>1352</v>
      </c>
      <c r="P636" s="5192" t="s">
        <v>1352</v>
      </c>
      <c r="Q636" s="5194">
        <v>5.6699999999999902</v>
      </c>
      <c r="R636" s="5195">
        <v>309.35000000000002</v>
      </c>
      <c r="S636" s="5192">
        <v>5.6699999999999902</v>
      </c>
      <c r="T636" s="5193">
        <v>452.233</v>
      </c>
      <c r="U636" s="1777" t="s">
        <v>2447</v>
      </c>
      <c r="V636" s="5193" t="s">
        <v>2447</v>
      </c>
      <c r="W636" s="5192"/>
      <c r="X636" s="5192"/>
      <c r="Y636" s="5641"/>
      <c r="Z636" s="5192"/>
      <c r="AA636" s="5192"/>
      <c r="AB636" s="1777"/>
    </row>
    <row r="637" spans="1:28" outlineLevel="1">
      <c r="A637" s="5191">
        <v>38540</v>
      </c>
      <c r="B637" s="5194">
        <v>4.289092839431758</v>
      </c>
      <c r="C637" s="5194">
        <v>3.5</v>
      </c>
      <c r="D637" s="5604"/>
      <c r="E637" s="5194">
        <v>4.6900000000000004</v>
      </c>
      <c r="F637" s="5194">
        <v>0.54298764145324596</v>
      </c>
      <c r="G637" s="5194">
        <v>0.53</v>
      </c>
      <c r="H637" s="5194">
        <v>0.2</v>
      </c>
      <c r="I637" s="5192">
        <v>4.5625</v>
      </c>
      <c r="J637" s="5192">
        <v>6.125</v>
      </c>
      <c r="K637" s="5631"/>
      <c r="L637" s="5632">
        <v>0</v>
      </c>
      <c r="M637" s="5632">
        <v>0</v>
      </c>
      <c r="N637" s="5633"/>
      <c r="O637" s="5192" t="s">
        <v>1352</v>
      </c>
      <c r="P637" s="5192" t="s">
        <v>1352</v>
      </c>
      <c r="Q637" s="5194">
        <v>4.99</v>
      </c>
      <c r="R637" s="5195">
        <v>206</v>
      </c>
      <c r="S637" s="5192">
        <v>5.04</v>
      </c>
      <c r="T637" s="5193">
        <v>321.47899999999998</v>
      </c>
      <c r="U637" s="1777" t="s">
        <v>2447</v>
      </c>
      <c r="V637" s="5193" t="s">
        <v>2447</v>
      </c>
      <c r="W637" s="5192"/>
      <c r="X637" s="5192"/>
      <c r="Y637" s="5641"/>
      <c r="Z637" s="5192"/>
      <c r="AA637" s="5192"/>
      <c r="AB637" s="1777"/>
    </row>
    <row r="638" spans="1:28" outlineLevel="1">
      <c r="A638" s="5191">
        <v>38541</v>
      </c>
      <c r="B638" s="5194">
        <v>4.1287077865529493</v>
      </c>
      <c r="C638" s="5194">
        <v>3.54</v>
      </c>
      <c r="D638" s="5604"/>
      <c r="E638" s="5194">
        <v>4.1799999999999899</v>
      </c>
      <c r="F638" s="5194">
        <v>0.38597135716269293</v>
      </c>
      <c r="G638" s="5194">
        <v>0.55000000000000004</v>
      </c>
      <c r="H638" s="5194">
        <v>0.26</v>
      </c>
      <c r="I638" s="5192">
        <v>4.125</v>
      </c>
      <c r="J638" s="5192">
        <v>6</v>
      </c>
      <c r="K638" s="5631"/>
      <c r="L638" s="5632">
        <v>0</v>
      </c>
      <c r="M638" s="5632">
        <v>0</v>
      </c>
      <c r="N638" s="5633"/>
      <c r="O638" s="5192" t="s">
        <v>1352</v>
      </c>
      <c r="P638" s="5192" t="s">
        <v>1352</v>
      </c>
      <c r="Q638" s="5194">
        <v>4.21999999999999</v>
      </c>
      <c r="R638" s="5195">
        <v>468.4</v>
      </c>
      <c r="S638" s="5192">
        <v>4.25</v>
      </c>
      <c r="T638" s="5193">
        <v>642.03899999999999</v>
      </c>
      <c r="U638" s="1777" t="s">
        <v>2447</v>
      </c>
      <c r="V638" s="5193" t="s">
        <v>2447</v>
      </c>
      <c r="W638" s="5192"/>
      <c r="X638" s="5192"/>
      <c r="Y638" s="5641"/>
      <c r="Z638" s="5192"/>
      <c r="AA638" s="5192"/>
      <c r="AB638" s="1777"/>
    </row>
    <row r="639" spans="1:28" outlineLevel="1">
      <c r="A639" s="5191">
        <v>38544</v>
      </c>
      <c r="B639" s="5194">
        <v>4.2520137824459985</v>
      </c>
      <c r="C639" s="5194">
        <v>3.50999999999999</v>
      </c>
      <c r="D639" s="5604"/>
      <c r="E639" s="5194">
        <v>4.46</v>
      </c>
      <c r="F639" s="5194">
        <v>0.32638874997844486</v>
      </c>
      <c r="G639" s="5194">
        <v>0.55000000000000004</v>
      </c>
      <c r="H639" s="5194">
        <v>0.17</v>
      </c>
      <c r="I639" s="5192">
        <v>4.3125</v>
      </c>
      <c r="J639" s="5192">
        <v>5.75</v>
      </c>
      <c r="K639" s="5631"/>
      <c r="L639" s="5632">
        <v>0</v>
      </c>
      <c r="M639" s="5632">
        <v>0</v>
      </c>
      <c r="N639" s="5633"/>
      <c r="O639" s="5192" t="s">
        <v>1352</v>
      </c>
      <c r="P639" s="5192" t="s">
        <v>1352</v>
      </c>
      <c r="Q639" s="5194">
        <v>4.33</v>
      </c>
      <c r="R639" s="5195">
        <v>366.483</v>
      </c>
      <c r="S639" s="5192">
        <v>4.37</v>
      </c>
      <c r="T639" s="5193">
        <v>552.65200000000004</v>
      </c>
      <c r="U639" s="1777" t="s">
        <v>2447</v>
      </c>
      <c r="V639" s="5193" t="s">
        <v>2447</v>
      </c>
      <c r="W639" s="5192"/>
      <c r="X639" s="5192"/>
      <c r="Y639" s="5641"/>
      <c r="Z639" s="5192"/>
      <c r="AA639" s="5192"/>
      <c r="AB639" s="1777"/>
    </row>
    <row r="640" spans="1:28" outlineLevel="1">
      <c r="A640" s="5191">
        <v>38545</v>
      </c>
      <c r="B640" s="5194">
        <v>4.5197891402873296</v>
      </c>
      <c r="C640" s="5194">
        <v>3.49</v>
      </c>
      <c r="D640" s="5604"/>
      <c r="E640" s="5194">
        <v>5.23</v>
      </c>
      <c r="F640" s="5194">
        <v>0.56009124259241638</v>
      </c>
      <c r="G640" s="5194">
        <v>0.48999999999999899</v>
      </c>
      <c r="H640" s="5194">
        <v>0.2</v>
      </c>
      <c r="I640" s="5192">
        <v>5.3125</v>
      </c>
      <c r="J640" s="5192">
        <v>5.6875</v>
      </c>
      <c r="K640" s="5631"/>
      <c r="L640" s="5632">
        <v>0</v>
      </c>
      <c r="M640" s="5632">
        <v>0</v>
      </c>
      <c r="N640" s="5633"/>
      <c r="O640" s="5192" t="s">
        <v>1352</v>
      </c>
      <c r="P640" s="5192" t="s">
        <v>1352</v>
      </c>
      <c r="Q640" s="5194">
        <v>4.7300000000000004</v>
      </c>
      <c r="R640" s="5195">
        <v>441</v>
      </c>
      <c r="S640" s="5192">
        <v>4.7300000000000004</v>
      </c>
      <c r="T640" s="5193">
        <v>593.57100000000003</v>
      </c>
      <c r="U640" s="1777" t="s">
        <v>2447</v>
      </c>
      <c r="V640" s="5193" t="s">
        <v>2447</v>
      </c>
      <c r="W640" s="5192"/>
      <c r="X640" s="5192"/>
      <c r="Y640" s="5641"/>
      <c r="Z640" s="5192"/>
      <c r="AA640" s="5192">
        <v>3.1</v>
      </c>
      <c r="AB640" s="1777">
        <v>3.1776</v>
      </c>
    </row>
    <row r="641" spans="1:28" outlineLevel="1">
      <c r="A641" s="5191">
        <v>38546</v>
      </c>
      <c r="B641" s="5194">
        <v>3.6009429854296093</v>
      </c>
      <c r="C641" s="5194">
        <v>3.39</v>
      </c>
      <c r="D641" s="5604"/>
      <c r="E641" s="5194">
        <v>3.68</v>
      </c>
      <c r="F641" s="5194">
        <v>0.27271343352070665</v>
      </c>
      <c r="G641" s="5194">
        <v>0.46</v>
      </c>
      <c r="H641" s="5194">
        <v>0.23</v>
      </c>
      <c r="I641" s="5192">
        <v>3.8125</v>
      </c>
      <c r="J641" s="5192">
        <v>5.75</v>
      </c>
      <c r="K641" s="5631"/>
      <c r="L641" s="5632">
        <v>0</v>
      </c>
      <c r="M641" s="5632">
        <v>0</v>
      </c>
      <c r="N641" s="5633"/>
      <c r="O641" s="5192" t="s">
        <v>1352</v>
      </c>
      <c r="P641" s="5192" t="s">
        <v>1352</v>
      </c>
      <c r="Q641" s="5194">
        <v>5.48</v>
      </c>
      <c r="R641" s="5195">
        <v>364.48</v>
      </c>
      <c r="S641" s="5192">
        <v>5.3799999999999901</v>
      </c>
      <c r="T641" s="5193">
        <v>655.88599999999997</v>
      </c>
      <c r="U641" s="1777" t="s">
        <v>2447</v>
      </c>
      <c r="V641" s="5193" t="s">
        <v>2447</v>
      </c>
      <c r="W641" s="5192"/>
      <c r="X641" s="5192"/>
      <c r="Y641" s="5641"/>
      <c r="Z641" s="5192"/>
      <c r="AA641" s="5192"/>
      <c r="AB641" s="1777"/>
    </row>
    <row r="642" spans="1:28" outlineLevel="1">
      <c r="A642" s="5191">
        <v>38547</v>
      </c>
      <c r="B642" s="5194">
        <v>4.5593740800358029</v>
      </c>
      <c r="C642" s="5194">
        <v>3.62</v>
      </c>
      <c r="D642" s="5604"/>
      <c r="E642" s="5194">
        <v>5.3499999999999899</v>
      </c>
      <c r="F642" s="5194">
        <v>0.48409099562154928</v>
      </c>
      <c r="G642" s="5194">
        <v>0.51</v>
      </c>
      <c r="H642" s="5194" t="s">
        <v>2446</v>
      </c>
      <c r="I642" s="5192">
        <v>5.125</v>
      </c>
      <c r="J642" s="5192">
        <v>5.9375</v>
      </c>
      <c r="K642" s="5631"/>
      <c r="L642" s="5632">
        <v>0</v>
      </c>
      <c r="M642" s="5632">
        <v>0</v>
      </c>
      <c r="N642" s="5633"/>
      <c r="O642" s="5192" t="s">
        <v>1352</v>
      </c>
      <c r="P642" s="5192" t="s">
        <v>1352</v>
      </c>
      <c r="Q642" s="5194">
        <v>5.74</v>
      </c>
      <c r="R642" s="5195">
        <v>313.8</v>
      </c>
      <c r="S642" s="5192">
        <v>5.7</v>
      </c>
      <c r="T642" s="5193">
        <v>557.19200000000001</v>
      </c>
      <c r="U642" s="1777" t="s">
        <v>2447</v>
      </c>
      <c r="V642" s="5193" t="s">
        <v>2447</v>
      </c>
      <c r="W642" s="5192"/>
      <c r="X642" s="5192"/>
      <c r="Y642" s="5641"/>
      <c r="Z642" s="5192"/>
      <c r="AA642" s="5192"/>
      <c r="AB642" s="1777"/>
    </row>
    <row r="643" spans="1:28" outlineLevel="1">
      <c r="A643" s="5191">
        <v>38548</v>
      </c>
      <c r="B643" s="5194">
        <v>4.5924450350505133</v>
      </c>
      <c r="C643" s="5194">
        <v>3.5499999999999901</v>
      </c>
      <c r="D643" s="5604"/>
      <c r="E643" s="5194">
        <v>4.9400000000000004</v>
      </c>
      <c r="F643" s="5194">
        <v>0.41967749670303228</v>
      </c>
      <c r="G643" s="5194">
        <v>0.47999999999999898</v>
      </c>
      <c r="H643" s="5194" t="s">
        <v>2446</v>
      </c>
      <c r="I643" s="5192">
        <v>4.9375</v>
      </c>
      <c r="J643" s="5192">
        <v>5.375</v>
      </c>
      <c r="K643" s="5631"/>
      <c r="L643" s="5632">
        <v>0</v>
      </c>
      <c r="M643" s="5632">
        <v>0</v>
      </c>
      <c r="N643" s="5633"/>
      <c r="O643" s="5192" t="s">
        <v>1352</v>
      </c>
      <c r="P643" s="5192" t="s">
        <v>1352</v>
      </c>
      <c r="Q643" s="5194">
        <v>6.24</v>
      </c>
      <c r="R643" s="5195">
        <v>342.8</v>
      </c>
      <c r="S643" s="5192">
        <v>6.24</v>
      </c>
      <c r="T643" s="5193">
        <v>759.47199999999998</v>
      </c>
      <c r="U643" s="1777" t="s">
        <v>2447</v>
      </c>
      <c r="V643" s="5193" t="s">
        <v>2447</v>
      </c>
      <c r="W643" s="5192"/>
      <c r="X643" s="5192"/>
      <c r="Y643" s="5641"/>
      <c r="Z643" s="5192"/>
      <c r="AA643" s="5192"/>
      <c r="AB643" s="1777"/>
    </row>
    <row r="644" spans="1:28" outlineLevel="1">
      <c r="A644" s="5191">
        <v>38551</v>
      </c>
      <c r="B644" s="5194">
        <v>4.2017607489544915</v>
      </c>
      <c r="C644" s="5194">
        <v>3.3599999999999901</v>
      </c>
      <c r="D644" s="5604"/>
      <c r="E644" s="5194">
        <v>4.6399999999999899</v>
      </c>
      <c r="F644" s="5194">
        <v>0.3139047884316315</v>
      </c>
      <c r="G644" s="5194">
        <v>0.42999999999999899</v>
      </c>
      <c r="H644" s="5194">
        <v>0.2</v>
      </c>
      <c r="I644" s="5192">
        <v>4.5625</v>
      </c>
      <c r="J644" s="5192">
        <v>5.8125</v>
      </c>
      <c r="K644" s="5631"/>
      <c r="L644" s="5632">
        <v>0</v>
      </c>
      <c r="M644" s="5632">
        <v>0</v>
      </c>
      <c r="N644" s="5633"/>
      <c r="O644" s="5192" t="s">
        <v>1352</v>
      </c>
      <c r="P644" s="5192" t="s">
        <v>1352</v>
      </c>
      <c r="Q644" s="5194">
        <v>6.0499999999999901</v>
      </c>
      <c r="R644" s="5195">
        <v>382.36</v>
      </c>
      <c r="S644" s="5192">
        <v>6.0199999999999898</v>
      </c>
      <c r="T644" s="5193">
        <v>802.99900000000002</v>
      </c>
      <c r="U644" s="1777" t="s">
        <v>2447</v>
      </c>
      <c r="V644" s="5193" t="s">
        <v>2447</v>
      </c>
      <c r="W644" s="5192"/>
      <c r="X644" s="5192"/>
      <c r="Y644" s="5641"/>
      <c r="Z644" s="5192"/>
      <c r="AA644" s="5192"/>
      <c r="AB644" s="1777"/>
    </row>
    <row r="645" spans="1:28" outlineLevel="1">
      <c r="A645" s="5191">
        <v>38552</v>
      </c>
      <c r="B645" s="5194">
        <v>4.8251898988136777</v>
      </c>
      <c r="C645" s="5194">
        <v>3.6</v>
      </c>
      <c r="D645" s="5604"/>
      <c r="E645" s="5194">
        <v>5.58</v>
      </c>
      <c r="F645" s="5194">
        <v>0.406253289562929</v>
      </c>
      <c r="G645" s="5194">
        <v>0.51</v>
      </c>
      <c r="H645" s="5194">
        <v>0.34</v>
      </c>
      <c r="I645" s="5192">
        <v>5.5625</v>
      </c>
      <c r="J645" s="5192">
        <v>6.125</v>
      </c>
      <c r="K645" s="5631"/>
      <c r="L645" s="5632">
        <v>0</v>
      </c>
      <c r="M645" s="5632">
        <v>0</v>
      </c>
      <c r="N645" s="5633"/>
      <c r="O645" s="5192" t="s">
        <v>1352</v>
      </c>
      <c r="P645" s="5192" t="s">
        <v>1352</v>
      </c>
      <c r="Q645" s="5194">
        <v>5.8499999999999899</v>
      </c>
      <c r="R645" s="5195">
        <v>338.78</v>
      </c>
      <c r="S645" s="5192">
        <v>5.8899999999999899</v>
      </c>
      <c r="T645" s="5193">
        <v>668.91800000000001</v>
      </c>
      <c r="U645" s="1777" t="s">
        <v>2447</v>
      </c>
      <c r="V645" s="5193" t="s">
        <v>2447</v>
      </c>
      <c r="W645" s="5192"/>
      <c r="X645" s="5192"/>
      <c r="Y645" s="5641"/>
      <c r="Z645" s="5192"/>
      <c r="AA645" s="5192">
        <v>2.8372000000000002</v>
      </c>
      <c r="AB645" s="1777"/>
    </row>
    <row r="646" spans="1:28" outlineLevel="1">
      <c r="A646" s="5191">
        <v>38553</v>
      </c>
      <c r="B646" s="5194">
        <v>5.1783253908943951</v>
      </c>
      <c r="C646" s="5194">
        <v>3.54</v>
      </c>
      <c r="D646" s="5604"/>
      <c r="E646" s="5194">
        <v>5.33</v>
      </c>
      <c r="F646" s="5194">
        <v>1.1395473779658456</v>
      </c>
      <c r="G646" s="5194">
        <v>0.54</v>
      </c>
      <c r="H646" s="5194">
        <v>1.32</v>
      </c>
      <c r="I646" s="5192">
        <v>5.375</v>
      </c>
      <c r="J646" s="5192">
        <v>6.125</v>
      </c>
      <c r="K646" s="5631"/>
      <c r="L646" s="5632">
        <v>0</v>
      </c>
      <c r="M646" s="5632">
        <v>0</v>
      </c>
      <c r="N646" s="5633"/>
      <c r="O646" s="5192" t="s">
        <v>1352</v>
      </c>
      <c r="P646" s="5192" t="s">
        <v>1352</v>
      </c>
      <c r="Q646" s="5194">
        <v>5.36</v>
      </c>
      <c r="R646" s="5195">
        <v>355.68</v>
      </c>
      <c r="S646" s="5192">
        <v>5.33</v>
      </c>
      <c r="T646" s="5193">
        <v>575.048</v>
      </c>
      <c r="U646" s="1777" t="s">
        <v>2447</v>
      </c>
      <c r="V646" s="5193" t="s">
        <v>2447</v>
      </c>
      <c r="W646" s="5192"/>
      <c r="X646" s="5192"/>
      <c r="Y646" s="5641"/>
      <c r="Z646" s="5192"/>
      <c r="AA646" s="5192"/>
      <c r="AB646" s="1777"/>
    </row>
    <row r="647" spans="1:28" outlineLevel="1">
      <c r="A647" s="5191">
        <v>38554</v>
      </c>
      <c r="B647" s="5194">
        <v>4.4169248780407484</v>
      </c>
      <c r="C647" s="5194">
        <v>3.50999999999999</v>
      </c>
      <c r="D647" s="5604"/>
      <c r="E647" s="5194">
        <v>4.79</v>
      </c>
      <c r="F647" s="5194">
        <v>0.43065899263048824</v>
      </c>
      <c r="G647" s="5194">
        <v>0.48999999999999899</v>
      </c>
      <c r="H647" s="5194">
        <v>0.2</v>
      </c>
      <c r="I647" s="5192">
        <v>5.0625</v>
      </c>
      <c r="J647" s="5192">
        <v>6.1875</v>
      </c>
      <c r="K647" s="5631"/>
      <c r="L647" s="5632">
        <v>0</v>
      </c>
      <c r="M647" s="5632">
        <v>0</v>
      </c>
      <c r="N647" s="5633"/>
      <c r="O647" s="5192" t="s">
        <v>1352</v>
      </c>
      <c r="P647" s="5192" t="s">
        <v>1352</v>
      </c>
      <c r="Q647" s="5194">
        <v>4.50999999999999</v>
      </c>
      <c r="R647" s="5195">
        <v>170.4</v>
      </c>
      <c r="S647" s="5192">
        <v>4.5499999999999901</v>
      </c>
      <c r="T647" s="5193">
        <v>378.31799999999998</v>
      </c>
      <c r="U647" s="1777" t="s">
        <v>2447</v>
      </c>
      <c r="V647" s="5193" t="s">
        <v>2447</v>
      </c>
      <c r="W647" s="5192"/>
      <c r="X647" s="5192"/>
      <c r="Y647" s="5641"/>
      <c r="Z647" s="5192"/>
      <c r="AA647" s="5192"/>
      <c r="AB647" s="1777"/>
    </row>
    <row r="648" spans="1:28" outlineLevel="1">
      <c r="A648" s="5191">
        <v>38555</v>
      </c>
      <c r="B648" s="5194">
        <v>3.63434612674875</v>
      </c>
      <c r="C648" s="5194">
        <v>3.47</v>
      </c>
      <c r="D648" s="5604"/>
      <c r="E648" s="5194">
        <v>3.64</v>
      </c>
      <c r="F648" s="5194">
        <v>0.23519552402495031</v>
      </c>
      <c r="G648" s="5194">
        <v>0.45</v>
      </c>
      <c r="H648" s="5194">
        <v>0.2</v>
      </c>
      <c r="I648" s="5192">
        <v>3.8125</v>
      </c>
      <c r="J648" s="5192">
        <v>6.125</v>
      </c>
      <c r="K648" s="5631"/>
      <c r="L648" s="5632">
        <v>0</v>
      </c>
      <c r="M648" s="5632">
        <v>0</v>
      </c>
      <c r="N648" s="5633"/>
      <c r="O648" s="5192" t="s">
        <v>1352</v>
      </c>
      <c r="P648" s="5192" t="s">
        <v>1352</v>
      </c>
      <c r="Q648" s="5194">
        <v>4.1699999999999902</v>
      </c>
      <c r="R648" s="5195">
        <v>162.19999999999999</v>
      </c>
      <c r="S648" s="5192">
        <v>4.0999999999999899</v>
      </c>
      <c r="T648" s="5193">
        <v>337.88799999999998</v>
      </c>
      <c r="U648" s="1777" t="s">
        <v>2447</v>
      </c>
      <c r="V648" s="5193" t="s">
        <v>2447</v>
      </c>
      <c r="W648" s="5192"/>
      <c r="X648" s="5192"/>
      <c r="Y648" s="5641"/>
      <c r="Z648" s="5192"/>
      <c r="AA648" s="5192"/>
      <c r="AB648" s="1777"/>
    </row>
    <row r="649" spans="1:28" outlineLevel="1">
      <c r="A649" s="5191">
        <v>38558</v>
      </c>
      <c r="B649" s="5194">
        <v>4.6005092274285966</v>
      </c>
      <c r="C649" s="5194">
        <v>3.52999999999999</v>
      </c>
      <c r="D649" s="5604"/>
      <c r="E649" s="5194">
        <v>4.8099999999999898</v>
      </c>
      <c r="F649" s="5194">
        <v>0.39424040276903699</v>
      </c>
      <c r="G649" s="5194">
        <v>0.45</v>
      </c>
      <c r="H649" s="5194" t="s">
        <v>2446</v>
      </c>
      <c r="I649" s="5192">
        <v>4.75</v>
      </c>
      <c r="J649" s="5192">
        <v>6.0625</v>
      </c>
      <c r="K649" s="5631"/>
      <c r="L649" s="5632">
        <v>0</v>
      </c>
      <c r="M649" s="5632">
        <v>0</v>
      </c>
      <c r="N649" s="5633"/>
      <c r="O649" s="5192" t="s">
        <v>1352</v>
      </c>
      <c r="P649" s="5192" t="s">
        <v>1352</v>
      </c>
      <c r="Q649" s="5194">
        <v>4.25999999999999</v>
      </c>
      <c r="R649" s="5195">
        <v>273.10000000000002</v>
      </c>
      <c r="S649" s="5192">
        <v>4.21</v>
      </c>
      <c r="T649" s="5193">
        <v>592.14</v>
      </c>
      <c r="U649" s="1777" t="s">
        <v>2447</v>
      </c>
      <c r="V649" s="5193" t="s">
        <v>2447</v>
      </c>
      <c r="W649" s="5192"/>
      <c r="X649" s="5192"/>
      <c r="Y649" s="5641"/>
      <c r="Z649" s="5192"/>
      <c r="AA649" s="5192"/>
      <c r="AB649" s="1777"/>
    </row>
    <row r="650" spans="1:28" outlineLevel="1">
      <c r="A650" s="5191">
        <v>38559</v>
      </c>
      <c r="B650" s="5194">
        <v>4.806522270654833</v>
      </c>
      <c r="C650" s="5194">
        <v>3.6099999999999901</v>
      </c>
      <c r="D650" s="5604"/>
      <c r="E650" s="5194">
        <v>5.8099999999999898</v>
      </c>
      <c r="F650" s="5194">
        <v>0.57950633183086497</v>
      </c>
      <c r="G650" s="5194">
        <v>0.52</v>
      </c>
      <c r="H650" s="5194" t="s">
        <v>2446</v>
      </c>
      <c r="I650" s="5192">
        <v>5.6875</v>
      </c>
      <c r="J650" s="5192">
        <v>6.0625</v>
      </c>
      <c r="K650" s="5631"/>
      <c r="L650" s="5632">
        <v>0</v>
      </c>
      <c r="M650" s="5632">
        <v>0</v>
      </c>
      <c r="N650" s="5633"/>
      <c r="O650" s="5192" t="s">
        <v>1352</v>
      </c>
      <c r="P650" s="5192" t="s">
        <v>1352</v>
      </c>
      <c r="Q650" s="5194">
        <v>4.1100000000000003</v>
      </c>
      <c r="R650" s="5195">
        <v>230.9</v>
      </c>
      <c r="S650" s="5192">
        <v>4.16</v>
      </c>
      <c r="T650" s="5193">
        <v>555.15899999999999</v>
      </c>
      <c r="U650" s="1777" t="s">
        <v>2447</v>
      </c>
      <c r="V650" s="5193" t="s">
        <v>2447</v>
      </c>
      <c r="W650" s="5192"/>
      <c r="X650" s="5192"/>
      <c r="Y650" s="5641"/>
      <c r="Z650" s="5192"/>
      <c r="AA650" s="5192"/>
      <c r="AB650" s="1777"/>
    </row>
    <row r="651" spans="1:28" outlineLevel="1">
      <c r="A651" s="5191">
        <v>38560</v>
      </c>
      <c r="B651" s="5194">
        <v>3.7939463727334375</v>
      </c>
      <c r="C651" s="5194">
        <v>3.58</v>
      </c>
      <c r="D651" s="5604"/>
      <c r="E651" s="5194">
        <v>3.79</v>
      </c>
      <c r="F651" s="5194">
        <v>0.30764014033968573</v>
      </c>
      <c r="G651" s="5194">
        <v>0.53</v>
      </c>
      <c r="H651" s="5194">
        <v>0.2</v>
      </c>
      <c r="I651" s="5192">
        <v>3.75</v>
      </c>
      <c r="J651" s="5192">
        <v>6</v>
      </c>
      <c r="K651" s="5631"/>
      <c r="L651" s="5632">
        <v>0</v>
      </c>
      <c r="M651" s="5632">
        <v>0</v>
      </c>
      <c r="N651" s="5633"/>
      <c r="O651" s="5192" t="s">
        <v>1352</v>
      </c>
      <c r="P651" s="5192" t="s">
        <v>1352</v>
      </c>
      <c r="Q651" s="5194">
        <v>4.28</v>
      </c>
      <c r="R651" s="5195">
        <v>419.55</v>
      </c>
      <c r="S651" s="5192">
        <v>4.28</v>
      </c>
      <c r="T651" s="5193">
        <v>712.95100000000002</v>
      </c>
      <c r="U651" s="1777" t="s">
        <v>2447</v>
      </c>
      <c r="V651" s="5193" t="s">
        <v>2447</v>
      </c>
      <c r="W651" s="5192"/>
      <c r="X651" s="5192"/>
      <c r="Y651" s="5641"/>
      <c r="Z651" s="5192"/>
      <c r="AA651" s="5192"/>
      <c r="AB651" s="1777"/>
    </row>
    <row r="652" spans="1:28" outlineLevel="1">
      <c r="A652" s="5191">
        <v>38561</v>
      </c>
      <c r="B652" s="5194">
        <v>4.6289247659929389</v>
      </c>
      <c r="C652" s="5194">
        <v>3.56</v>
      </c>
      <c r="D652" s="5604"/>
      <c r="E652" s="5194">
        <v>4.96999999999999</v>
      </c>
      <c r="F652" s="5194">
        <v>0.42757827702105078</v>
      </c>
      <c r="G652" s="5194">
        <v>0.54</v>
      </c>
      <c r="H652" s="5194">
        <v>0.2</v>
      </c>
      <c r="I652" s="5192">
        <v>4.8125</v>
      </c>
      <c r="J652" s="5192">
        <v>6.1875</v>
      </c>
      <c r="K652" s="5631"/>
      <c r="L652" s="5632">
        <v>0</v>
      </c>
      <c r="M652" s="5632">
        <v>0</v>
      </c>
      <c r="N652" s="5633"/>
      <c r="O652" s="5192" t="s">
        <v>1352</v>
      </c>
      <c r="P652" s="5192" t="s">
        <v>1352</v>
      </c>
      <c r="Q652" s="5194">
        <v>4.2</v>
      </c>
      <c r="R652" s="5195">
        <v>298.25</v>
      </c>
      <c r="S652" s="5192">
        <v>4.24</v>
      </c>
      <c r="T652" s="5193">
        <v>571.846</v>
      </c>
      <c r="U652" s="1777" t="s">
        <v>2447</v>
      </c>
      <c r="V652" s="5193" t="s">
        <v>2447</v>
      </c>
      <c r="W652" s="5192"/>
      <c r="X652" s="5192"/>
      <c r="Y652" s="5641"/>
      <c r="Z652" s="5192"/>
      <c r="AA652" s="5192"/>
      <c r="AB652" s="1777"/>
    </row>
    <row r="653" spans="1:28">
      <c r="A653" s="5191">
        <v>38562</v>
      </c>
      <c r="B653" s="5194">
        <v>4.5746634711235776</v>
      </c>
      <c r="C653" s="5194">
        <v>3.56</v>
      </c>
      <c r="D653" s="5604"/>
      <c r="E653" s="5194">
        <v>5.03</v>
      </c>
      <c r="F653" s="5194">
        <v>0.28580553388702795</v>
      </c>
      <c r="G653" s="5194">
        <v>0.51</v>
      </c>
      <c r="H653" s="5194">
        <v>0.2</v>
      </c>
      <c r="I653" s="5192">
        <v>5.3125</v>
      </c>
      <c r="J653" s="5192">
        <v>6.1875</v>
      </c>
      <c r="K653" s="5631"/>
      <c r="L653" s="5632">
        <v>0</v>
      </c>
      <c r="M653" s="5632">
        <v>0</v>
      </c>
      <c r="N653" s="5633"/>
      <c r="O653" s="5192" t="s">
        <v>1352</v>
      </c>
      <c r="P653" s="5192" t="s">
        <v>1352</v>
      </c>
      <c r="Q653" s="5194">
        <v>4.21999999999999</v>
      </c>
      <c r="R653" s="5195">
        <v>310.351</v>
      </c>
      <c r="S653" s="5192">
        <v>4.1699999999999902</v>
      </c>
      <c r="T653" s="5193">
        <v>557.61900000000003</v>
      </c>
      <c r="U653" s="1777" t="s">
        <v>2447</v>
      </c>
      <c r="V653" s="5193" t="s">
        <v>2447</v>
      </c>
      <c r="W653" s="5192"/>
      <c r="X653" s="5192"/>
      <c r="Y653" s="5641"/>
      <c r="Z653" s="5192"/>
      <c r="AA653" s="5192"/>
      <c r="AB653" s="1777"/>
    </row>
    <row r="654" spans="1:28" outlineLevel="1">
      <c r="A654" s="5191">
        <v>38565</v>
      </c>
      <c r="B654" s="5194">
        <v>3.7373611218809732</v>
      </c>
      <c r="C654" s="5194">
        <v>3.2</v>
      </c>
      <c r="D654" s="5604"/>
      <c r="E654" s="5194">
        <v>4.1399999999999899</v>
      </c>
      <c r="F654" s="5194">
        <v>0.34733833718244789</v>
      </c>
      <c r="G654" s="5194">
        <v>0.44</v>
      </c>
      <c r="H654" s="5194">
        <v>0.2</v>
      </c>
      <c r="I654" s="5192">
        <v>4.125</v>
      </c>
      <c r="J654" s="5192">
        <v>5.6875</v>
      </c>
      <c r="K654" s="5631"/>
      <c r="L654" s="5632">
        <v>0</v>
      </c>
      <c r="M654" s="5632">
        <v>0</v>
      </c>
      <c r="N654" s="5633"/>
      <c r="O654" s="5192" t="s">
        <v>1352</v>
      </c>
      <c r="P654" s="5192" t="s">
        <v>1352</v>
      </c>
      <c r="Q654" s="5194">
        <v>4.2699999999999898</v>
      </c>
      <c r="R654" s="5195">
        <v>341.25</v>
      </c>
      <c r="S654" s="5192">
        <v>4.25</v>
      </c>
      <c r="T654" s="5193">
        <v>599.601</v>
      </c>
      <c r="U654" s="1777" t="s">
        <v>2447</v>
      </c>
      <c r="V654" s="5193" t="s">
        <v>2447</v>
      </c>
      <c r="W654" s="5192"/>
      <c r="X654" s="5192"/>
      <c r="Y654" s="5641"/>
      <c r="Z654" s="5192"/>
      <c r="AA654" s="5192"/>
      <c r="AB654" s="1777"/>
    </row>
    <row r="655" spans="1:28" outlineLevel="1">
      <c r="A655" s="5191">
        <v>38566</v>
      </c>
      <c r="B655" s="5194">
        <v>4.8008277577720468</v>
      </c>
      <c r="C655" s="5194">
        <v>3.6099999999999901</v>
      </c>
      <c r="D655" s="5604"/>
      <c r="E655" s="5194">
        <v>5.23</v>
      </c>
      <c r="F655" s="5194">
        <v>0.41756103231806563</v>
      </c>
      <c r="G655" s="5194">
        <v>0.53</v>
      </c>
      <c r="H655" s="5194">
        <v>0.22</v>
      </c>
      <c r="I655" s="5192">
        <v>5</v>
      </c>
      <c r="J655" s="5192">
        <v>6.25</v>
      </c>
      <c r="K655" s="5631"/>
      <c r="L655" s="5632">
        <v>0</v>
      </c>
      <c r="M655" s="5632">
        <v>0</v>
      </c>
      <c r="N655" s="5633"/>
      <c r="O655" s="5192" t="s">
        <v>1352</v>
      </c>
      <c r="P655" s="5192" t="s">
        <v>1352</v>
      </c>
      <c r="Q655" s="5194">
        <v>4.1500000000000004</v>
      </c>
      <c r="R655" s="5195">
        <v>272.64999999999998</v>
      </c>
      <c r="S655" s="5192">
        <v>4.16</v>
      </c>
      <c r="T655" s="5193">
        <v>426.20299999999997</v>
      </c>
      <c r="U655" s="1777" t="s">
        <v>2447</v>
      </c>
      <c r="V655" s="5193" t="s">
        <v>2447</v>
      </c>
      <c r="W655" s="5192"/>
      <c r="X655" s="5192"/>
      <c r="Y655" s="5641"/>
      <c r="Z655" s="5192"/>
      <c r="AA655" s="5192"/>
      <c r="AB655" s="1777"/>
    </row>
    <row r="656" spans="1:28" outlineLevel="1">
      <c r="A656" s="5191">
        <v>38567</v>
      </c>
      <c r="B656" s="5194">
        <v>4.303235057366753</v>
      </c>
      <c r="C656" s="5194">
        <v>3.6899999999999902</v>
      </c>
      <c r="D656" s="5604"/>
      <c r="E656" s="5194">
        <v>4.3799999999999901</v>
      </c>
      <c r="F656" s="5194">
        <v>0.52677027342837013</v>
      </c>
      <c r="G656" s="5194">
        <v>0.58999999999999897</v>
      </c>
      <c r="H656" s="5194">
        <v>0.2</v>
      </c>
      <c r="I656" s="5192">
        <v>4.25</v>
      </c>
      <c r="J656" s="5192">
        <v>6.0625</v>
      </c>
      <c r="K656" s="5631"/>
      <c r="L656" s="5632">
        <v>0</v>
      </c>
      <c r="M656" s="5632">
        <v>0</v>
      </c>
      <c r="N656" s="5633"/>
      <c r="O656" s="5192" t="s">
        <v>1352</v>
      </c>
      <c r="P656" s="5192" t="s">
        <v>1352</v>
      </c>
      <c r="Q656" s="5194">
        <v>4.0599999999999898</v>
      </c>
      <c r="R656" s="5195">
        <v>255.5</v>
      </c>
      <c r="S656" s="5192">
        <v>4.1299999999999901</v>
      </c>
      <c r="T656" s="5193">
        <v>425.36599999999999</v>
      </c>
      <c r="U656" s="1777" t="s">
        <v>2447</v>
      </c>
      <c r="V656" s="5193" t="s">
        <v>2447</v>
      </c>
      <c r="W656" s="5192"/>
      <c r="X656" s="5192"/>
      <c r="Y656" s="5641"/>
      <c r="Z656" s="5192"/>
      <c r="AA656" s="5192"/>
      <c r="AB656" s="1777"/>
    </row>
    <row r="657" spans="1:28" outlineLevel="1">
      <c r="A657" s="5191">
        <v>38568</v>
      </c>
      <c r="B657" s="5194">
        <v>4.966446067676733</v>
      </c>
      <c r="C657" s="5194">
        <v>3.6499999999999901</v>
      </c>
      <c r="D657" s="5604"/>
      <c r="E657" s="5194">
        <v>5.4299999999999899</v>
      </c>
      <c r="F657" s="5194">
        <v>0.53216117882481362</v>
      </c>
      <c r="G657" s="5194">
        <v>0.56000000000000005</v>
      </c>
      <c r="H657" s="5194" t="s">
        <v>2446</v>
      </c>
      <c r="I657" s="5192">
        <v>5.375</v>
      </c>
      <c r="J657" s="5192">
        <v>6.0625</v>
      </c>
      <c r="K657" s="5631"/>
      <c r="L657" s="5632">
        <v>0</v>
      </c>
      <c r="M657" s="5632">
        <v>0</v>
      </c>
      <c r="N657" s="5633"/>
      <c r="O657" s="5192" t="s">
        <v>1352</v>
      </c>
      <c r="P657" s="5192" t="s">
        <v>1352</v>
      </c>
      <c r="Q657" s="5194">
        <v>4.03</v>
      </c>
      <c r="R657" s="5195">
        <v>185.2</v>
      </c>
      <c r="S657" s="5192">
        <v>4.0199999999999898</v>
      </c>
      <c r="T657" s="5193">
        <v>272.53699999999998</v>
      </c>
      <c r="U657" s="1777" t="s">
        <v>2447</v>
      </c>
      <c r="V657" s="5193" t="s">
        <v>2447</v>
      </c>
      <c r="W657" s="5192"/>
      <c r="X657" s="5192"/>
      <c r="Y657" s="5641"/>
      <c r="Z657" s="5192"/>
      <c r="AA657" s="5192"/>
      <c r="AB657" s="1777"/>
    </row>
    <row r="658" spans="1:28" outlineLevel="1">
      <c r="A658" s="5191">
        <v>38569</v>
      </c>
      <c r="B658" s="5194">
        <v>4.0479837018818596</v>
      </c>
      <c r="C658" s="5194">
        <v>3.6899999999999902</v>
      </c>
      <c r="D658" s="5604"/>
      <c r="E658" s="5194">
        <v>4.12</v>
      </c>
      <c r="F658" s="5194">
        <v>0.37939122924328506</v>
      </c>
      <c r="G658" s="5194">
        <v>0.58999999999999897</v>
      </c>
      <c r="H658" s="5194">
        <v>0.2</v>
      </c>
      <c r="I658" s="5192">
        <v>4.0625</v>
      </c>
      <c r="J658" s="5192">
        <v>5.75</v>
      </c>
      <c r="K658" s="5631"/>
      <c r="L658" s="5632">
        <v>0</v>
      </c>
      <c r="M658" s="5632">
        <v>0</v>
      </c>
      <c r="N658" s="5633"/>
      <c r="O658" s="5192" t="s">
        <v>1352</v>
      </c>
      <c r="P658" s="5192" t="s">
        <v>1352</v>
      </c>
      <c r="Q658" s="5194">
        <v>4.07</v>
      </c>
      <c r="R658" s="5195">
        <v>205.40100000000001</v>
      </c>
      <c r="S658" s="5192">
        <v>4.0999999999999899</v>
      </c>
      <c r="T658" s="5193">
        <v>299.20299999999997</v>
      </c>
      <c r="U658" s="1777" t="s">
        <v>2447</v>
      </c>
      <c r="V658" s="5193" t="s">
        <v>2447</v>
      </c>
      <c r="W658" s="5192"/>
      <c r="X658" s="5192"/>
      <c r="Y658" s="5641"/>
      <c r="Z658" s="5192"/>
      <c r="AA658" s="5192"/>
      <c r="AB658" s="1777"/>
    </row>
    <row r="659" spans="1:28" outlineLevel="1">
      <c r="A659" s="5191">
        <v>38572</v>
      </c>
      <c r="B659" s="5194">
        <v>4.0450178536881518</v>
      </c>
      <c r="C659" s="5194">
        <v>3.6499999999999901</v>
      </c>
      <c r="D659" s="5604"/>
      <c r="E659" s="5194">
        <v>4.0999999999999899</v>
      </c>
      <c r="F659" s="5194">
        <v>0.45943320532162885</v>
      </c>
      <c r="G659" s="5194">
        <v>0.57999999999999896</v>
      </c>
      <c r="H659" s="5194">
        <v>0.27</v>
      </c>
      <c r="I659" s="5192">
        <v>4.0625</v>
      </c>
      <c r="J659" s="5192">
        <v>5.375</v>
      </c>
      <c r="K659" s="5631"/>
      <c r="L659" s="5632">
        <v>0</v>
      </c>
      <c r="M659" s="5632">
        <v>0</v>
      </c>
      <c r="N659" s="5633"/>
      <c r="O659" s="5192" t="s">
        <v>1352</v>
      </c>
      <c r="P659" s="5192" t="s">
        <v>1352</v>
      </c>
      <c r="Q659" s="5194">
        <v>4.04</v>
      </c>
      <c r="R659" s="5195">
        <v>168.6</v>
      </c>
      <c r="S659" s="5192">
        <v>4.00999999999999</v>
      </c>
      <c r="T659" s="5193">
        <v>243.49299999999999</v>
      </c>
      <c r="U659" s="1777" t="s">
        <v>2447</v>
      </c>
      <c r="V659" s="5193" t="s">
        <v>2447</v>
      </c>
      <c r="W659" s="5192"/>
      <c r="X659" s="5192"/>
      <c r="Y659" s="5641"/>
      <c r="Z659" s="5192"/>
      <c r="AA659" s="5192"/>
      <c r="AB659" s="1777"/>
    </row>
    <row r="660" spans="1:28" outlineLevel="1">
      <c r="A660" s="5191">
        <v>38573</v>
      </c>
      <c r="B660" s="5194">
        <v>4.5350818167375619</v>
      </c>
      <c r="C660" s="5194">
        <v>3.75</v>
      </c>
      <c r="D660" s="5604"/>
      <c r="E660" s="5194">
        <v>5.00999999999999</v>
      </c>
      <c r="F660" s="5194">
        <v>0.57609201112877506</v>
      </c>
      <c r="G660" s="5194">
        <v>0.63</v>
      </c>
      <c r="H660" s="5194">
        <v>0.2</v>
      </c>
      <c r="I660" s="5192">
        <v>5.125</v>
      </c>
      <c r="J660" s="5192">
        <v>5.3125</v>
      </c>
      <c r="K660" s="5631"/>
      <c r="L660" s="5632">
        <v>0</v>
      </c>
      <c r="M660" s="5632">
        <v>0</v>
      </c>
      <c r="N660" s="5633"/>
      <c r="O660" s="5192" t="s">
        <v>1352</v>
      </c>
      <c r="P660" s="5192" t="s">
        <v>1352</v>
      </c>
      <c r="Q660" s="5194">
        <v>3.83</v>
      </c>
      <c r="R660" s="5195">
        <v>324.5</v>
      </c>
      <c r="S660" s="5192">
        <v>3.85</v>
      </c>
      <c r="T660" s="5193">
        <v>424.68799999999999</v>
      </c>
      <c r="U660" s="1777" t="s">
        <v>2447</v>
      </c>
      <c r="V660" s="5193" t="s">
        <v>2447</v>
      </c>
      <c r="W660" s="5192"/>
      <c r="X660" s="5192"/>
      <c r="Y660" s="5641"/>
      <c r="Z660" s="5192"/>
      <c r="AA660" s="5192"/>
      <c r="AB660" s="1777"/>
    </row>
    <row r="661" spans="1:28" outlineLevel="1">
      <c r="A661" s="5191">
        <v>38574</v>
      </c>
      <c r="B661" s="5194">
        <v>4.1232686074533706</v>
      </c>
      <c r="C661" s="5194">
        <v>3.6699999999999902</v>
      </c>
      <c r="D661" s="5604"/>
      <c r="E661" s="5194">
        <v>4.25</v>
      </c>
      <c r="F661" s="5194">
        <v>0.3709634533318743</v>
      </c>
      <c r="G661" s="5194">
        <v>0.68</v>
      </c>
      <c r="H661" s="5194">
        <v>0.17</v>
      </c>
      <c r="I661" s="5192">
        <v>4.1875</v>
      </c>
      <c r="J661" s="5192">
        <v>5.0625</v>
      </c>
      <c r="K661" s="5631"/>
      <c r="L661" s="5632">
        <v>0</v>
      </c>
      <c r="M661" s="5632">
        <v>0</v>
      </c>
      <c r="N661" s="5633"/>
      <c r="O661" s="5192" t="s">
        <v>1352</v>
      </c>
      <c r="P661" s="5192" t="s">
        <v>1352</v>
      </c>
      <c r="Q661" s="5194">
        <v>3.75999999999999</v>
      </c>
      <c r="R661" s="5195">
        <v>145.19999999999999</v>
      </c>
      <c r="S661" s="5192">
        <v>3.77</v>
      </c>
      <c r="T661" s="5193">
        <v>227.261</v>
      </c>
      <c r="U661" s="1777" t="s">
        <v>2447</v>
      </c>
      <c r="V661" s="5193" t="s">
        <v>2447</v>
      </c>
      <c r="W661" s="5192"/>
      <c r="X661" s="5192"/>
      <c r="Y661" s="5641"/>
      <c r="Z661" s="5192"/>
      <c r="AA661" s="5192"/>
      <c r="AB661" s="1777"/>
    </row>
    <row r="662" spans="1:28" outlineLevel="1">
      <c r="A662" s="5191">
        <v>38575</v>
      </c>
      <c r="B662" s="5194">
        <v>4.2258980012258167</v>
      </c>
      <c r="C662" s="5194">
        <v>3.6299999999999901</v>
      </c>
      <c r="D662" s="5604"/>
      <c r="E662" s="5194">
        <v>4.5899999999999901</v>
      </c>
      <c r="F662" s="5194">
        <v>0.65080039600944306</v>
      </c>
      <c r="G662" s="5194">
        <v>0.62</v>
      </c>
      <c r="H662" s="5194">
        <v>0.5</v>
      </c>
      <c r="I662" s="5192">
        <v>4.375</v>
      </c>
      <c r="J662" s="5192">
        <v>5.125</v>
      </c>
      <c r="K662" s="5631"/>
      <c r="L662" s="5632">
        <v>0</v>
      </c>
      <c r="M662" s="5632">
        <v>0</v>
      </c>
      <c r="N662" s="5633"/>
      <c r="O662" s="5192" t="s">
        <v>1352</v>
      </c>
      <c r="P662" s="5192" t="s">
        <v>1352</v>
      </c>
      <c r="Q662" s="5194">
        <v>3.74</v>
      </c>
      <c r="R662" s="5195">
        <v>136.1</v>
      </c>
      <c r="S662" s="5192">
        <v>3.7999999999999901</v>
      </c>
      <c r="T662" s="5193">
        <v>264.45600000000002</v>
      </c>
      <c r="U662" s="1777" t="s">
        <v>2447</v>
      </c>
      <c r="V662" s="5193" t="s">
        <v>2447</v>
      </c>
      <c r="W662" s="5192"/>
      <c r="X662" s="5192"/>
      <c r="Y662" s="5641"/>
      <c r="Z662" s="5192"/>
      <c r="AA662" s="5192"/>
      <c r="AB662" s="1777"/>
    </row>
    <row r="663" spans="1:28" outlineLevel="1">
      <c r="A663" s="5191">
        <v>38576</v>
      </c>
      <c r="B663" s="5194">
        <v>3.5814094245771955</v>
      </c>
      <c r="C663" s="5194">
        <v>3.47</v>
      </c>
      <c r="D663" s="5604"/>
      <c r="E663" s="5194">
        <v>3.6299999999999901</v>
      </c>
      <c r="F663" s="5194">
        <v>0.52934185094185093</v>
      </c>
      <c r="G663" s="5194">
        <v>0.62</v>
      </c>
      <c r="H663" s="5194">
        <v>0.5</v>
      </c>
      <c r="I663" s="5192">
        <v>3.5</v>
      </c>
      <c r="J663" s="5192">
        <v>5.0625</v>
      </c>
      <c r="K663" s="5631"/>
      <c r="L663" s="5632">
        <v>0</v>
      </c>
      <c r="M663" s="5632">
        <v>0</v>
      </c>
      <c r="N663" s="5633"/>
      <c r="O663" s="5192" t="s">
        <v>1352</v>
      </c>
      <c r="P663" s="5192" t="s">
        <v>1352</v>
      </c>
      <c r="Q663" s="5194">
        <v>4.0199999999999898</v>
      </c>
      <c r="R663" s="5195">
        <v>161</v>
      </c>
      <c r="S663" s="5192">
        <v>4</v>
      </c>
      <c r="T663" s="5193">
        <v>288.858</v>
      </c>
      <c r="U663" s="1777" t="s">
        <v>2447</v>
      </c>
      <c r="V663" s="5193" t="s">
        <v>2447</v>
      </c>
      <c r="W663" s="5192"/>
      <c r="X663" s="5192"/>
      <c r="Y663" s="5641"/>
      <c r="Z663" s="5192"/>
      <c r="AA663" s="5192"/>
      <c r="AB663" s="1777"/>
    </row>
    <row r="664" spans="1:28" outlineLevel="1">
      <c r="A664" s="5191">
        <v>38580</v>
      </c>
      <c r="B664" s="5194">
        <v>4.2092878978533692</v>
      </c>
      <c r="C664" s="5194">
        <v>3.6299999999999901</v>
      </c>
      <c r="D664" s="5604"/>
      <c r="E664" s="5194">
        <v>4.49</v>
      </c>
      <c r="F664" s="5194">
        <v>0.63360015079165621</v>
      </c>
      <c r="G664" s="5194">
        <v>0.63</v>
      </c>
      <c r="H664" s="5194" t="s">
        <v>2446</v>
      </c>
      <c r="I664" s="5192">
        <v>4.5</v>
      </c>
      <c r="J664" s="5192">
        <v>4.75</v>
      </c>
      <c r="K664" s="5631"/>
      <c r="L664" s="5632">
        <v>0</v>
      </c>
      <c r="M664" s="5632">
        <v>0</v>
      </c>
      <c r="N664" s="5633"/>
      <c r="O664" s="5192" t="s">
        <v>1352</v>
      </c>
      <c r="P664" s="5192" t="s">
        <v>1352</v>
      </c>
      <c r="Q664" s="5194">
        <v>4.03</v>
      </c>
      <c r="R664" s="5195">
        <v>204.37</v>
      </c>
      <c r="S664" s="5192">
        <v>4</v>
      </c>
      <c r="T664" s="5193">
        <v>381.71600000000001</v>
      </c>
      <c r="U664" s="1777" t="s">
        <v>2447</v>
      </c>
      <c r="V664" s="5193" t="s">
        <v>2447</v>
      </c>
      <c r="W664" s="5192"/>
      <c r="X664" s="5192"/>
      <c r="Y664" s="5641"/>
      <c r="Z664" s="5192"/>
      <c r="AA664" s="5192"/>
      <c r="AB664" s="1777"/>
    </row>
    <row r="665" spans="1:28" outlineLevel="1">
      <c r="A665" s="5191">
        <v>38581</v>
      </c>
      <c r="B665" s="5194">
        <v>3.9350701875355116</v>
      </c>
      <c r="C665" s="5194">
        <v>3.6</v>
      </c>
      <c r="D665" s="5604"/>
      <c r="E665" s="5194">
        <v>4.1799999999999899</v>
      </c>
      <c r="F665" s="5194">
        <v>0.84121690890215317</v>
      </c>
      <c r="G665" s="5194">
        <v>0.59999999999999898</v>
      </c>
      <c r="H665" s="5194">
        <v>0.98999999999999899</v>
      </c>
      <c r="I665" s="5192">
        <v>4.125</v>
      </c>
      <c r="J665" s="5192">
        <v>4.875</v>
      </c>
      <c r="K665" s="5631"/>
      <c r="L665" s="5632">
        <v>0</v>
      </c>
      <c r="M665" s="5632">
        <v>0</v>
      </c>
      <c r="N665" s="5633"/>
      <c r="O665" s="5192" t="s">
        <v>1352</v>
      </c>
      <c r="P665" s="5192" t="s">
        <v>1352</v>
      </c>
      <c r="Q665" s="5194">
        <v>3.8799999999999901</v>
      </c>
      <c r="R665" s="5195">
        <v>184.2</v>
      </c>
      <c r="S665" s="5192">
        <v>3.9199999999999902</v>
      </c>
      <c r="T665" s="5193">
        <v>345.82799999999997</v>
      </c>
      <c r="U665" s="1777" t="s">
        <v>2447</v>
      </c>
      <c r="V665" s="5193" t="s">
        <v>2447</v>
      </c>
      <c r="W665" s="5192"/>
      <c r="X665" s="5192"/>
      <c r="Y665" s="5641"/>
      <c r="Z665" s="5192"/>
      <c r="AA665" s="5192"/>
      <c r="AB665" s="1777"/>
    </row>
    <row r="666" spans="1:28" outlineLevel="1">
      <c r="A666" s="5191">
        <v>38582</v>
      </c>
      <c r="B666" s="5194">
        <v>3.7860054116815869</v>
      </c>
      <c r="C666" s="5194">
        <v>3.48</v>
      </c>
      <c r="D666" s="5604"/>
      <c r="E666" s="5194">
        <v>3.8999999999999901</v>
      </c>
      <c r="F666" s="5194">
        <v>0.65004329284052698</v>
      </c>
      <c r="G666" s="5194">
        <v>0.66</v>
      </c>
      <c r="H666" s="5194">
        <v>0.5</v>
      </c>
      <c r="I666" s="5192">
        <v>3.8125</v>
      </c>
      <c r="J666" s="5192">
        <v>4.625</v>
      </c>
      <c r="K666" s="5631"/>
      <c r="L666" s="5632">
        <v>0</v>
      </c>
      <c r="M666" s="5632">
        <v>0</v>
      </c>
      <c r="N666" s="5633"/>
      <c r="O666" s="5192" t="s">
        <v>1352</v>
      </c>
      <c r="P666" s="5192" t="s">
        <v>1352</v>
      </c>
      <c r="Q666" s="5194">
        <v>3.8599999999999901</v>
      </c>
      <c r="R666" s="5195">
        <v>198.3</v>
      </c>
      <c r="S666" s="5192">
        <v>3.9199999999999902</v>
      </c>
      <c r="T666" s="5193">
        <v>405.82799999999997</v>
      </c>
      <c r="U666" s="1777" t="s">
        <v>2447</v>
      </c>
      <c r="V666" s="5193" t="s">
        <v>2447</v>
      </c>
      <c r="W666" s="5192"/>
      <c r="X666" s="5192"/>
      <c r="Y666" s="5641"/>
      <c r="Z666" s="5192"/>
      <c r="AA666" s="5192"/>
      <c r="AB666" s="1777"/>
    </row>
    <row r="667" spans="1:28" outlineLevel="1">
      <c r="A667" s="5191">
        <v>38583</v>
      </c>
      <c r="B667" s="5194">
        <v>4.4565543333599775</v>
      </c>
      <c r="C667" s="5194">
        <v>3.6099999999999901</v>
      </c>
      <c r="D667" s="5604"/>
      <c r="E667" s="5194">
        <v>4.95</v>
      </c>
      <c r="F667" s="5194">
        <v>0.68357430527587582</v>
      </c>
      <c r="G667" s="5194">
        <v>0.68</v>
      </c>
      <c r="H667" s="5194" t="s">
        <v>2446</v>
      </c>
      <c r="I667" s="5192">
        <v>5.0625</v>
      </c>
      <c r="J667" s="5192">
        <v>5.3125</v>
      </c>
      <c r="K667" s="5631"/>
      <c r="L667" s="5632">
        <v>0</v>
      </c>
      <c r="M667" s="5632">
        <v>0</v>
      </c>
      <c r="N667" s="5633"/>
      <c r="O667" s="5192" t="s">
        <v>1352</v>
      </c>
      <c r="P667" s="5192" t="s">
        <v>1352</v>
      </c>
      <c r="Q667" s="5194">
        <v>4.12</v>
      </c>
      <c r="R667" s="5195">
        <v>188.4</v>
      </c>
      <c r="S667" s="5192">
        <v>4.0999999999999899</v>
      </c>
      <c r="T667" s="5193">
        <v>424.22800000000001</v>
      </c>
      <c r="U667" s="1777" t="s">
        <v>2447</v>
      </c>
      <c r="V667" s="5193" t="s">
        <v>2447</v>
      </c>
      <c r="W667" s="5192"/>
      <c r="X667" s="5192"/>
      <c r="Y667" s="5641"/>
      <c r="Z667" s="5192"/>
      <c r="AA667" s="5192"/>
      <c r="AB667" s="1777"/>
    </row>
    <row r="668" spans="1:28" outlineLevel="1">
      <c r="A668" s="5191">
        <v>38586</v>
      </c>
      <c r="B668" s="5194">
        <v>3.5683624096960931</v>
      </c>
      <c r="C668" s="5194">
        <v>3.52999999999999</v>
      </c>
      <c r="D668" s="5604"/>
      <c r="E668" s="5194">
        <v>3.5499999999999901</v>
      </c>
      <c r="F668" s="5194">
        <v>0.48179836632246381</v>
      </c>
      <c r="G668" s="5194">
        <v>0.51</v>
      </c>
      <c r="H668" s="5194">
        <v>0.41999999999999899</v>
      </c>
      <c r="I668" s="5192">
        <v>3.0625</v>
      </c>
      <c r="J668" s="5192">
        <v>3.6875</v>
      </c>
      <c r="K668" s="5631"/>
      <c r="L668" s="5632">
        <v>0</v>
      </c>
      <c r="M668" s="5632">
        <v>0</v>
      </c>
      <c r="N668" s="5633"/>
      <c r="O668" s="5192" t="s">
        <v>1352</v>
      </c>
      <c r="P668" s="5192" t="s">
        <v>1352</v>
      </c>
      <c r="Q668" s="5194">
        <v>4.1100000000000003</v>
      </c>
      <c r="R668" s="5195">
        <v>178.3</v>
      </c>
      <c r="S668" s="5192">
        <v>4.07</v>
      </c>
      <c r="T668" s="5193">
        <v>479.10700000000003</v>
      </c>
      <c r="U668" s="1777" t="s">
        <v>2447</v>
      </c>
      <c r="V668" s="5193" t="s">
        <v>2447</v>
      </c>
      <c r="W668" s="5192"/>
      <c r="X668" s="5192"/>
      <c r="Y668" s="5641"/>
      <c r="Z668" s="5192"/>
      <c r="AA668" s="5192"/>
      <c r="AB668" s="1777"/>
    </row>
    <row r="669" spans="1:28" outlineLevel="1">
      <c r="A669" s="5191">
        <v>38587</v>
      </c>
      <c r="B669" s="5194">
        <v>4.4319638819816918</v>
      </c>
      <c r="C669" s="5194">
        <v>3.6899999999999902</v>
      </c>
      <c r="D669" s="5604"/>
      <c r="E669" s="5194">
        <v>4.6500000000000004</v>
      </c>
      <c r="F669" s="5194">
        <v>0.34097877262434217</v>
      </c>
      <c r="G669" s="5194">
        <v>0.70999999999999897</v>
      </c>
      <c r="H669" s="5194">
        <v>0.31</v>
      </c>
      <c r="I669" s="5192">
        <v>4.75</v>
      </c>
      <c r="J669" s="5192">
        <v>5.4375</v>
      </c>
      <c r="K669" s="5631"/>
      <c r="L669" s="5632">
        <v>0</v>
      </c>
      <c r="M669" s="5632">
        <v>0</v>
      </c>
      <c r="N669" s="5633"/>
      <c r="O669" s="5192" t="s">
        <v>1352</v>
      </c>
      <c r="P669" s="5192" t="s">
        <v>1352</v>
      </c>
      <c r="Q669" s="5194">
        <v>4.24</v>
      </c>
      <c r="R669" s="5195">
        <v>258.80399999999997</v>
      </c>
      <c r="S669" s="5192">
        <v>4.1799999999999899</v>
      </c>
      <c r="T669" s="5193">
        <v>559.60799999999995</v>
      </c>
      <c r="U669" s="1777" t="s">
        <v>2447</v>
      </c>
      <c r="V669" s="5193" t="s">
        <v>2447</v>
      </c>
      <c r="W669" s="5192"/>
      <c r="X669" s="5192"/>
      <c r="Y669" s="5641"/>
      <c r="Z669" s="5192"/>
      <c r="AA669" s="5192"/>
      <c r="AB669" s="1777"/>
    </row>
    <row r="670" spans="1:28" outlineLevel="1">
      <c r="A670" s="5191">
        <v>38588</v>
      </c>
      <c r="B670" s="5194">
        <v>4.2093580900216496</v>
      </c>
      <c r="C670" s="5194">
        <v>3.66</v>
      </c>
      <c r="D670" s="5604"/>
      <c r="E670" s="5194">
        <v>4.2999999999999901</v>
      </c>
      <c r="F670" s="5194">
        <v>0.63737053268316712</v>
      </c>
      <c r="G670" s="5194">
        <v>0.68999999999999895</v>
      </c>
      <c r="H670" s="5194">
        <v>0.5</v>
      </c>
      <c r="I670" s="5192">
        <v>4.25</v>
      </c>
      <c r="J670" s="5192">
        <v>5.1875</v>
      </c>
      <c r="K670" s="5631"/>
      <c r="L670" s="5632">
        <v>0</v>
      </c>
      <c r="M670" s="5632">
        <v>0</v>
      </c>
      <c r="N670" s="5633"/>
      <c r="O670" s="5192" t="s">
        <v>1352</v>
      </c>
      <c r="P670" s="5192" t="s">
        <v>1352</v>
      </c>
      <c r="Q670" s="5194">
        <v>4.4199999999999902</v>
      </c>
      <c r="R670" s="5195">
        <v>219.3</v>
      </c>
      <c r="S670" s="5192">
        <v>4.33</v>
      </c>
      <c r="T670" s="5193">
        <v>490.53699999999998</v>
      </c>
      <c r="U670" s="1777" t="s">
        <v>2447</v>
      </c>
      <c r="V670" s="5193" t="s">
        <v>2447</v>
      </c>
      <c r="W670" s="5192"/>
      <c r="X670" s="5192"/>
      <c r="Y670" s="5641"/>
      <c r="Z670" s="5192"/>
      <c r="AA670" s="5192"/>
      <c r="AB670" s="1777"/>
    </row>
    <row r="671" spans="1:28" outlineLevel="1">
      <c r="A671" s="5191">
        <v>38589</v>
      </c>
      <c r="B671" s="5194">
        <v>4.2148162934784645</v>
      </c>
      <c r="C671" s="5194">
        <v>3.68</v>
      </c>
      <c r="D671" s="5604"/>
      <c r="E671" s="5194">
        <v>4.58</v>
      </c>
      <c r="F671" s="5194">
        <v>0.78589387414918732</v>
      </c>
      <c r="G671" s="5194">
        <v>0.64</v>
      </c>
      <c r="H671" s="5194">
        <v>2.25</v>
      </c>
      <c r="I671" s="5192">
        <v>4.625</v>
      </c>
      <c r="J671" s="5192">
        <v>5.375</v>
      </c>
      <c r="K671" s="5631"/>
      <c r="L671" s="5632">
        <v>0</v>
      </c>
      <c r="M671" s="5632">
        <v>0</v>
      </c>
      <c r="N671" s="5633"/>
      <c r="O671" s="5192" t="s">
        <v>1352</v>
      </c>
      <c r="P671" s="5192" t="s">
        <v>1352</v>
      </c>
      <c r="Q671" s="5194">
        <v>4.66</v>
      </c>
      <c r="R671" s="5195">
        <v>265.20100000000002</v>
      </c>
      <c r="S671" s="5192">
        <v>4.45</v>
      </c>
      <c r="T671" s="5193">
        <v>578.53899999999999</v>
      </c>
      <c r="U671" s="1777" t="s">
        <v>2447</v>
      </c>
      <c r="V671" s="5193" t="s">
        <v>2447</v>
      </c>
      <c r="W671" s="5192"/>
      <c r="X671" s="5192"/>
      <c r="Y671" s="5641"/>
      <c r="Z671" s="5192"/>
      <c r="AA671" s="5192"/>
      <c r="AB671" s="1777"/>
    </row>
    <row r="672" spans="1:28" outlineLevel="1">
      <c r="A672" s="5191">
        <v>38590</v>
      </c>
      <c r="B672" s="5194">
        <v>3.6035469636679656</v>
      </c>
      <c r="C672" s="5194">
        <v>3.6099999999999901</v>
      </c>
      <c r="D672" s="5604"/>
      <c r="E672" s="5194">
        <v>3.52</v>
      </c>
      <c r="F672" s="5194">
        <v>0.68573626151199196</v>
      </c>
      <c r="G672" s="5194">
        <v>0.59999999999999898</v>
      </c>
      <c r="H672" s="5194" t="s">
        <v>2446</v>
      </c>
      <c r="I672" s="5192">
        <v>3.5</v>
      </c>
      <c r="J672" s="5192">
        <v>5.5</v>
      </c>
      <c r="K672" s="5631"/>
      <c r="L672" s="5632">
        <v>0</v>
      </c>
      <c r="M672" s="5632">
        <v>0</v>
      </c>
      <c r="N672" s="5633"/>
      <c r="O672" s="5192" t="s">
        <v>1352</v>
      </c>
      <c r="P672" s="5192" t="s">
        <v>1352</v>
      </c>
      <c r="Q672" s="5194">
        <v>5.04</v>
      </c>
      <c r="R672" s="5195">
        <v>294.60000000000002</v>
      </c>
      <c r="S672" s="5192">
        <v>4.83</v>
      </c>
      <c r="T672" s="5193">
        <v>571.05899999999997</v>
      </c>
      <c r="U672" s="1777" t="s">
        <v>2447</v>
      </c>
      <c r="V672" s="5193" t="s">
        <v>2447</v>
      </c>
      <c r="W672" s="5192"/>
      <c r="X672" s="5192"/>
      <c r="Y672" s="5641"/>
      <c r="Z672" s="5192"/>
      <c r="AA672" s="5192"/>
      <c r="AB672" s="1777"/>
    </row>
    <row r="673" spans="1:28" outlineLevel="1">
      <c r="A673" s="5191">
        <v>38593</v>
      </c>
      <c r="B673" s="5194">
        <v>4.4308010948862115</v>
      </c>
      <c r="C673" s="5194">
        <v>3.6</v>
      </c>
      <c r="D673" s="5604"/>
      <c r="E673" s="5194">
        <v>4.75</v>
      </c>
      <c r="F673" s="5194">
        <v>0.57067245326211335</v>
      </c>
      <c r="G673" s="5194">
        <v>0.60999999999999899</v>
      </c>
      <c r="H673" s="5194">
        <v>0.56000000000000005</v>
      </c>
      <c r="I673" s="5192">
        <v>4.6875</v>
      </c>
      <c r="J673" s="5192">
        <v>5.5625</v>
      </c>
      <c r="K673" s="5631"/>
      <c r="L673" s="5632">
        <v>0</v>
      </c>
      <c r="M673" s="5632">
        <v>0</v>
      </c>
      <c r="N673" s="5633"/>
      <c r="O673" s="5192" t="s">
        <v>1352</v>
      </c>
      <c r="P673" s="5192" t="s">
        <v>1352</v>
      </c>
      <c r="Q673" s="5194">
        <v>5.07</v>
      </c>
      <c r="R673" s="5195">
        <v>271.35000000000002</v>
      </c>
      <c r="S673" s="5192">
        <v>5.1799999999999899</v>
      </c>
      <c r="T673" s="5193">
        <v>616.45399999999995</v>
      </c>
      <c r="U673" s="1777" t="s">
        <v>2447</v>
      </c>
      <c r="V673" s="5193" t="s">
        <v>2447</v>
      </c>
      <c r="W673" s="5192"/>
      <c r="X673" s="5192"/>
      <c r="Y673" s="5641"/>
      <c r="Z673" s="5192"/>
      <c r="AA673" s="5192"/>
      <c r="AB673" s="1777"/>
    </row>
    <row r="674" spans="1:28" outlineLevel="1">
      <c r="A674" s="5191">
        <v>38594</v>
      </c>
      <c r="B674" s="5194">
        <v>4.7790334001815991</v>
      </c>
      <c r="C674" s="5194">
        <v>3.58</v>
      </c>
      <c r="D674" s="5604"/>
      <c r="E674" s="5194">
        <v>5.28</v>
      </c>
      <c r="F674" s="5194">
        <v>0.70525690463783108</v>
      </c>
      <c r="G674" s="5194">
        <v>0.69999999999999896</v>
      </c>
      <c r="H674" s="5194" t="s">
        <v>2446</v>
      </c>
      <c r="I674" s="5192">
        <v>5.3125</v>
      </c>
      <c r="J674" s="5192">
        <v>5.5625</v>
      </c>
      <c r="K674" s="5631"/>
      <c r="L674" s="5632">
        <v>0</v>
      </c>
      <c r="M674" s="5632">
        <v>0</v>
      </c>
      <c r="N674" s="5633"/>
      <c r="O674" s="5192" t="s">
        <v>1352</v>
      </c>
      <c r="P674" s="5192" t="s">
        <v>1352</v>
      </c>
      <c r="Q674" s="5194">
        <v>5.3399999999999901</v>
      </c>
      <c r="R674" s="5195">
        <v>307</v>
      </c>
      <c r="S674" s="5192">
        <v>5.29</v>
      </c>
      <c r="T674" s="5193">
        <v>597.31500000000005</v>
      </c>
      <c r="U674" s="1777" t="s">
        <v>2447</v>
      </c>
      <c r="V674" s="5193" t="s">
        <v>2447</v>
      </c>
      <c r="W674" s="5192"/>
      <c r="X674" s="5192"/>
      <c r="Y674" s="5641"/>
      <c r="Z674" s="5192"/>
      <c r="AA674" s="5192"/>
      <c r="AB674" s="1777"/>
    </row>
    <row r="675" spans="1:28">
      <c r="A675" s="5191">
        <v>38595</v>
      </c>
      <c r="B675" s="5194">
        <v>3.6523525357453415</v>
      </c>
      <c r="C675" s="5194">
        <v>3.21</v>
      </c>
      <c r="D675" s="5604"/>
      <c r="E675" s="5194">
        <v>4.04</v>
      </c>
      <c r="F675" s="5194">
        <v>0.89528771841397814</v>
      </c>
      <c r="G675" s="5194">
        <v>0.58999999999999897</v>
      </c>
      <c r="H675" s="5194">
        <v>1.1100000000000001</v>
      </c>
      <c r="I675" s="5192">
        <v>4</v>
      </c>
      <c r="J675" s="5192">
        <v>5.5</v>
      </c>
      <c r="K675" s="5631"/>
      <c r="L675" s="5632">
        <v>0</v>
      </c>
      <c r="M675" s="5632">
        <v>0</v>
      </c>
      <c r="N675" s="5633"/>
      <c r="O675" s="5192" t="s">
        <v>1352</v>
      </c>
      <c r="P675" s="5192" t="s">
        <v>1352</v>
      </c>
      <c r="Q675" s="5194">
        <v>4.71999999999999</v>
      </c>
      <c r="R675" s="5195">
        <v>280.39999999999998</v>
      </c>
      <c r="S675" s="5192">
        <v>4.6900000000000004</v>
      </c>
      <c r="T675" s="5193">
        <v>370.26499999999999</v>
      </c>
      <c r="U675" s="1777" t="s">
        <v>2447</v>
      </c>
      <c r="V675" s="5193" t="s">
        <v>2447</v>
      </c>
      <c r="W675" s="5192"/>
      <c r="X675" s="5192"/>
      <c r="Y675" s="5641"/>
      <c r="Z675" s="5192"/>
      <c r="AA675" s="5192"/>
      <c r="AB675" s="1777"/>
    </row>
    <row r="676" spans="1:28" outlineLevel="1">
      <c r="A676" s="5191">
        <v>38596</v>
      </c>
      <c r="B676" s="5194">
        <v>4.3981428005388628</v>
      </c>
      <c r="C676" s="5194">
        <v>3.7</v>
      </c>
      <c r="D676" s="5604"/>
      <c r="E676" s="5194">
        <v>4.6699999999999902</v>
      </c>
      <c r="F676" s="5194">
        <v>0.63601170471665258</v>
      </c>
      <c r="G676" s="5194">
        <v>0.60999999999999899</v>
      </c>
      <c r="H676" s="5194">
        <v>0.5</v>
      </c>
      <c r="I676" s="5192">
        <v>4.625</v>
      </c>
      <c r="J676" s="5192">
        <v>5.6875</v>
      </c>
      <c r="K676" s="5631"/>
      <c r="L676" s="5632">
        <v>0</v>
      </c>
      <c r="M676" s="5632">
        <v>0</v>
      </c>
      <c r="N676" s="5633"/>
      <c r="O676" s="5192" t="s">
        <v>1352</v>
      </c>
      <c r="P676" s="5192" t="s">
        <v>1352</v>
      </c>
      <c r="Q676" s="5194">
        <v>4.3499999999999899</v>
      </c>
      <c r="R676" s="5195">
        <v>244.1</v>
      </c>
      <c r="S676" s="5192">
        <v>4.32</v>
      </c>
      <c r="T676" s="5193">
        <v>379.76</v>
      </c>
      <c r="U676" s="1777" t="s">
        <v>2447</v>
      </c>
      <c r="V676" s="5193" t="s">
        <v>2447</v>
      </c>
      <c r="W676" s="5192"/>
      <c r="X676" s="5192"/>
      <c r="Y676" s="5641"/>
      <c r="Z676" s="5192"/>
      <c r="AA676" s="5192"/>
      <c r="AB676" s="1777"/>
    </row>
    <row r="677" spans="1:28" outlineLevel="1">
      <c r="A677" s="5191">
        <v>38597</v>
      </c>
      <c r="B677" s="5194">
        <v>4.2816974610750558</v>
      </c>
      <c r="C677" s="5194">
        <v>3.6499999999999901</v>
      </c>
      <c r="D677" s="5604"/>
      <c r="E677" s="5194">
        <v>4.41</v>
      </c>
      <c r="F677" s="5194">
        <v>0.55551525438870752</v>
      </c>
      <c r="G677" s="5194">
        <v>0.62</v>
      </c>
      <c r="H677" s="5194">
        <v>0.42999999999999899</v>
      </c>
      <c r="I677" s="5192">
        <v>4.4375</v>
      </c>
      <c r="J677" s="5192">
        <v>5.75</v>
      </c>
      <c r="K677" s="5631"/>
      <c r="L677" s="5632">
        <v>0</v>
      </c>
      <c r="M677" s="5632">
        <v>0</v>
      </c>
      <c r="N677" s="5633"/>
      <c r="O677" s="5192" t="s">
        <v>1352</v>
      </c>
      <c r="P677" s="5192" t="s">
        <v>1352</v>
      </c>
      <c r="Q677" s="5194">
        <v>4.37</v>
      </c>
      <c r="R677" s="5195">
        <v>237.35300000000001</v>
      </c>
      <c r="S677" s="5192">
        <v>4.29</v>
      </c>
      <c r="T677" s="5193">
        <v>427.303</v>
      </c>
      <c r="U677" s="1777" t="s">
        <v>2447</v>
      </c>
      <c r="V677" s="5193" t="s">
        <v>2447</v>
      </c>
      <c r="W677" s="5192"/>
      <c r="X677" s="5192"/>
      <c r="Y677" s="5641"/>
      <c r="Z677" s="5192"/>
      <c r="AA677" s="5192"/>
      <c r="AB677" s="1777"/>
    </row>
    <row r="678" spans="1:28" outlineLevel="1">
      <c r="A678" s="5191">
        <v>38600</v>
      </c>
      <c r="B678" s="5194">
        <v>3.8362430347415488</v>
      </c>
      <c r="C678" s="5194">
        <v>3.6499999999999901</v>
      </c>
      <c r="D678" s="5604"/>
      <c r="E678" s="5194">
        <v>3.8199999999999901</v>
      </c>
      <c r="F678" s="5194">
        <v>0.48659203459580103</v>
      </c>
      <c r="G678" s="5194">
        <v>0.65</v>
      </c>
      <c r="H678" s="5194">
        <v>0.34</v>
      </c>
      <c r="I678" s="5192">
        <v>3.5625</v>
      </c>
      <c r="J678" s="5192">
        <v>5.5</v>
      </c>
      <c r="K678" s="5631"/>
      <c r="L678" s="5632">
        <v>0</v>
      </c>
      <c r="M678" s="5632">
        <v>0</v>
      </c>
      <c r="N678" s="5633"/>
      <c r="O678" s="5192" t="s">
        <v>1352</v>
      </c>
      <c r="P678" s="5192" t="s">
        <v>1352</v>
      </c>
      <c r="Q678" s="5194">
        <v>4.57</v>
      </c>
      <c r="R678" s="5195">
        <v>146.25</v>
      </c>
      <c r="S678" s="5192">
        <v>4.46</v>
      </c>
      <c r="T678" s="5193">
        <v>298</v>
      </c>
      <c r="U678" s="1777" t="s">
        <v>2447</v>
      </c>
      <c r="V678" s="5193" t="s">
        <v>2447</v>
      </c>
      <c r="W678" s="5192"/>
      <c r="X678" s="5192"/>
      <c r="Y678" s="5641"/>
      <c r="Z678" s="5192"/>
      <c r="AA678" s="5192"/>
      <c r="AB678" s="1777"/>
    </row>
    <row r="679" spans="1:28" outlineLevel="1">
      <c r="A679" s="5191">
        <v>38601</v>
      </c>
      <c r="B679" s="5194">
        <v>5.0044940905044113</v>
      </c>
      <c r="C679" s="5194">
        <v>3.6899999999999902</v>
      </c>
      <c r="D679" s="5604"/>
      <c r="E679" s="5194">
        <v>5.36</v>
      </c>
      <c r="F679" s="5194">
        <v>0.70737468671679171</v>
      </c>
      <c r="G679" s="5194">
        <v>0.63</v>
      </c>
      <c r="H679" s="5194" t="s">
        <v>2446</v>
      </c>
      <c r="I679" s="5192">
        <v>5.375</v>
      </c>
      <c r="J679" s="5192">
        <v>5.9375</v>
      </c>
      <c r="K679" s="5631"/>
      <c r="L679" s="5632">
        <v>0</v>
      </c>
      <c r="M679" s="5632">
        <v>0</v>
      </c>
      <c r="N679" s="5633"/>
      <c r="O679" s="5192" t="s">
        <v>1352</v>
      </c>
      <c r="P679" s="5192" t="s">
        <v>1352</v>
      </c>
      <c r="Q679" s="5194">
        <v>4.6500000000000004</v>
      </c>
      <c r="R679" s="5195">
        <v>198.7</v>
      </c>
      <c r="S679" s="5192">
        <v>4.54</v>
      </c>
      <c r="T679" s="5193">
        <v>404.9</v>
      </c>
      <c r="U679" s="1777" t="s">
        <v>2447</v>
      </c>
      <c r="V679" s="5193" t="s">
        <v>2447</v>
      </c>
      <c r="W679" s="5192"/>
      <c r="X679" s="5192"/>
      <c r="Y679" s="5641"/>
      <c r="Z679" s="5192"/>
      <c r="AA679" s="5192"/>
      <c r="AB679" s="1777"/>
    </row>
    <row r="680" spans="1:28" outlineLevel="1">
      <c r="A680" s="5191">
        <v>38602</v>
      </c>
      <c r="B680" s="5194">
        <v>4.0708098865524764</v>
      </c>
      <c r="C680" s="5194">
        <v>3.73</v>
      </c>
      <c r="D680" s="5604"/>
      <c r="E680" s="5194">
        <v>4.0899999999999901</v>
      </c>
      <c r="F680" s="5194">
        <v>0.55773193960511025</v>
      </c>
      <c r="G680" s="5194">
        <v>0.62</v>
      </c>
      <c r="H680" s="5194">
        <v>0.33</v>
      </c>
      <c r="I680" s="5192">
        <v>3.9375</v>
      </c>
      <c r="J680" s="5192">
        <v>5.875</v>
      </c>
      <c r="K680" s="5631"/>
      <c r="L680" s="5632">
        <v>0</v>
      </c>
      <c r="M680" s="5632">
        <v>0</v>
      </c>
      <c r="N680" s="5633"/>
      <c r="O680" s="5192" t="s">
        <v>1352</v>
      </c>
      <c r="P680" s="5192" t="s">
        <v>1352</v>
      </c>
      <c r="Q680" s="5194">
        <v>4.6900000000000004</v>
      </c>
      <c r="R680" s="5195">
        <v>132.5</v>
      </c>
      <c r="S680" s="5192">
        <v>4.58</v>
      </c>
      <c r="T680" s="5193">
        <v>313.3</v>
      </c>
      <c r="U680" s="1777" t="s">
        <v>2447</v>
      </c>
      <c r="V680" s="5193" t="s">
        <v>2447</v>
      </c>
      <c r="W680" s="5192"/>
      <c r="X680" s="5192"/>
      <c r="Y680" s="5641"/>
      <c r="Z680" s="5192"/>
      <c r="AA680" s="5192"/>
      <c r="AB680" s="1777"/>
    </row>
    <row r="681" spans="1:28" outlineLevel="1">
      <c r="A681" s="5191">
        <v>38603</v>
      </c>
      <c r="B681" s="5194">
        <v>4.4945462481828198</v>
      </c>
      <c r="C681" s="5194">
        <v>3.6899999999999902</v>
      </c>
      <c r="D681" s="5604"/>
      <c r="E681" s="5194">
        <v>5.0899999999999901</v>
      </c>
      <c r="F681" s="5194">
        <v>0.68195716910599935</v>
      </c>
      <c r="G681" s="5194">
        <v>0.69999999999999896</v>
      </c>
      <c r="H681" s="5194">
        <v>0.87</v>
      </c>
      <c r="I681" s="5192">
        <v>5.0625</v>
      </c>
      <c r="J681" s="5192">
        <v>5.9375</v>
      </c>
      <c r="K681" s="5631"/>
      <c r="L681" s="5632">
        <v>0</v>
      </c>
      <c r="M681" s="5632">
        <v>0</v>
      </c>
      <c r="N681" s="5633"/>
      <c r="O681" s="5192" t="s">
        <v>1352</v>
      </c>
      <c r="P681" s="5192" t="s">
        <v>1352</v>
      </c>
      <c r="Q681" s="5194">
        <v>4.33</v>
      </c>
      <c r="R681" s="5195">
        <v>110.5</v>
      </c>
      <c r="S681" s="5192">
        <v>4.2699999999999898</v>
      </c>
      <c r="T681" s="5193">
        <v>248.9</v>
      </c>
      <c r="U681" s="1777" t="s">
        <v>2447</v>
      </c>
      <c r="V681" s="5193" t="s">
        <v>2447</v>
      </c>
      <c r="W681" s="5192"/>
      <c r="X681" s="5192"/>
      <c r="Y681" s="5641"/>
      <c r="Z681" s="5192"/>
      <c r="AA681" s="5192"/>
      <c r="AB681" s="1777"/>
    </row>
    <row r="682" spans="1:28" outlineLevel="1">
      <c r="A682" s="5191">
        <v>38604</v>
      </c>
      <c r="B682" s="5194">
        <v>4.3352312463649598</v>
      </c>
      <c r="C682" s="5194">
        <v>3.6499999999999901</v>
      </c>
      <c r="D682" s="5604"/>
      <c r="E682" s="5194">
        <v>4.5199999999999898</v>
      </c>
      <c r="F682" s="5194">
        <v>0.32208638775262233</v>
      </c>
      <c r="G682" s="5194">
        <v>0.67</v>
      </c>
      <c r="H682" s="5194">
        <v>0.14000000000000001</v>
      </c>
      <c r="I682" s="5192">
        <v>4.5</v>
      </c>
      <c r="J682" s="5192">
        <v>5.8125</v>
      </c>
      <c r="K682" s="5631"/>
      <c r="L682" s="5632">
        <v>0</v>
      </c>
      <c r="M682" s="5632">
        <v>0</v>
      </c>
      <c r="N682" s="5633"/>
      <c r="O682" s="5192" t="s">
        <v>1352</v>
      </c>
      <c r="P682" s="5192" t="s">
        <v>1352</v>
      </c>
      <c r="Q682" s="5194">
        <v>4.25</v>
      </c>
      <c r="R682" s="5195">
        <v>164.5</v>
      </c>
      <c r="S682" s="5192">
        <v>4.2</v>
      </c>
      <c r="T682" s="5193">
        <v>305.20100000000002</v>
      </c>
      <c r="U682" s="1777" t="s">
        <v>2447</v>
      </c>
      <c r="V682" s="5193" t="s">
        <v>2447</v>
      </c>
      <c r="W682" s="5192"/>
      <c r="X682" s="5192"/>
      <c r="Y682" s="5641"/>
      <c r="Z682" s="5192"/>
      <c r="AA682" s="5192"/>
      <c r="AB682" s="1777"/>
    </row>
    <row r="683" spans="1:28" outlineLevel="1">
      <c r="A683" s="5191">
        <v>38607</v>
      </c>
      <c r="B683" s="5194">
        <v>3.7880756475530912</v>
      </c>
      <c r="C683" s="5194">
        <v>3.50999999999999</v>
      </c>
      <c r="D683" s="5604"/>
      <c r="E683" s="5194">
        <v>3.91</v>
      </c>
      <c r="F683" s="5194">
        <v>0.52986505153543706</v>
      </c>
      <c r="G683" s="5194">
        <v>0.60999999999999899</v>
      </c>
      <c r="H683" s="5194">
        <v>0.5</v>
      </c>
      <c r="I683" s="5192">
        <v>3.75</v>
      </c>
      <c r="J683" s="5192">
        <v>5.625</v>
      </c>
      <c r="K683" s="5631"/>
      <c r="L683" s="5632">
        <v>0</v>
      </c>
      <c r="M683" s="5632">
        <v>0</v>
      </c>
      <c r="N683" s="5633"/>
      <c r="O683" s="5192" t="s">
        <v>1352</v>
      </c>
      <c r="P683" s="5192" t="s">
        <v>1352</v>
      </c>
      <c r="Q683" s="5194">
        <v>4.3399999999999901</v>
      </c>
      <c r="R683" s="5195">
        <v>179</v>
      </c>
      <c r="S683" s="5192">
        <v>4.29</v>
      </c>
      <c r="T683" s="5193">
        <v>317.3</v>
      </c>
      <c r="U683" s="1777" t="s">
        <v>2447</v>
      </c>
      <c r="V683" s="5193" t="s">
        <v>2447</v>
      </c>
      <c r="W683" s="5192"/>
      <c r="X683" s="5192"/>
      <c r="Y683" s="5641"/>
      <c r="Z683" s="5192"/>
      <c r="AA683" s="5192"/>
      <c r="AB683" s="1777"/>
    </row>
    <row r="684" spans="1:28" outlineLevel="1">
      <c r="A684" s="5191">
        <v>38608</v>
      </c>
      <c r="B684" s="5194">
        <v>4.5759030692190512</v>
      </c>
      <c r="C684" s="5194">
        <v>3.62</v>
      </c>
      <c r="D684" s="5604"/>
      <c r="E684" s="5194">
        <v>5.1100000000000003</v>
      </c>
      <c r="F684" s="5194">
        <v>0.54554336688566041</v>
      </c>
      <c r="G684" s="5194">
        <v>0.64</v>
      </c>
      <c r="H684" s="5194">
        <v>0.34999999999999898</v>
      </c>
      <c r="I684" s="5192">
        <v>5</v>
      </c>
      <c r="J684" s="5192">
        <v>5.875</v>
      </c>
      <c r="K684" s="5631"/>
      <c r="L684" s="5632">
        <v>0</v>
      </c>
      <c r="M684" s="5632">
        <v>0</v>
      </c>
      <c r="N684" s="5633"/>
      <c r="O684" s="5192" t="s">
        <v>1352</v>
      </c>
      <c r="P684" s="5192" t="s">
        <v>1352</v>
      </c>
      <c r="Q684" s="5194">
        <v>4.50999999999999</v>
      </c>
      <c r="R684" s="5195">
        <v>196.9</v>
      </c>
      <c r="S684" s="5192">
        <v>4.49</v>
      </c>
      <c r="T684" s="5193">
        <v>369</v>
      </c>
      <c r="U684" s="1777" t="s">
        <v>2447</v>
      </c>
      <c r="V684" s="5193" t="s">
        <v>2447</v>
      </c>
      <c r="W684" s="5192"/>
      <c r="X684" s="5192"/>
      <c r="Y684" s="5641"/>
      <c r="Z684" s="5192"/>
      <c r="AA684" s="5192"/>
      <c r="AB684" s="1777"/>
    </row>
    <row r="685" spans="1:28" outlineLevel="1">
      <c r="A685" s="5191">
        <v>38609</v>
      </c>
      <c r="B685" s="5194">
        <v>4.6376124803938863</v>
      </c>
      <c r="C685" s="5194">
        <v>3.71</v>
      </c>
      <c r="D685" s="5604"/>
      <c r="E685" s="5194">
        <v>4.8399999999999901</v>
      </c>
      <c r="F685" s="5194">
        <v>0.7516043982028846</v>
      </c>
      <c r="G685" s="5194">
        <v>0.68</v>
      </c>
      <c r="H685" s="5194">
        <v>1.45</v>
      </c>
      <c r="I685" s="5192">
        <v>4.625</v>
      </c>
      <c r="J685" s="5192">
        <v>5.875</v>
      </c>
      <c r="K685" s="5631"/>
      <c r="L685" s="5632">
        <v>0</v>
      </c>
      <c r="M685" s="5632">
        <v>0</v>
      </c>
      <c r="N685" s="5633"/>
      <c r="O685" s="5192" t="s">
        <v>1352</v>
      </c>
      <c r="P685" s="5192" t="s">
        <v>1352</v>
      </c>
      <c r="Q685" s="5194">
        <v>4.6100000000000003</v>
      </c>
      <c r="R685" s="5195">
        <v>251.9</v>
      </c>
      <c r="S685" s="5192">
        <v>4.5499999999999901</v>
      </c>
      <c r="T685" s="5193">
        <v>411.7</v>
      </c>
      <c r="U685" s="1777" t="s">
        <v>2447</v>
      </c>
      <c r="V685" s="5193" t="s">
        <v>2447</v>
      </c>
      <c r="W685" s="5192"/>
      <c r="X685" s="5192"/>
      <c r="Y685" s="5641"/>
      <c r="Z685" s="5192"/>
      <c r="AA685" s="5192"/>
      <c r="AB685" s="1777"/>
    </row>
    <row r="686" spans="1:28" outlineLevel="1">
      <c r="A686" s="5191">
        <v>38610</v>
      </c>
      <c r="B686" s="5194">
        <v>4.4995438474618421</v>
      </c>
      <c r="C686" s="5194">
        <v>3.6899999999999902</v>
      </c>
      <c r="D686" s="5604"/>
      <c r="E686" s="5194">
        <v>4.9400000000000004</v>
      </c>
      <c r="F686" s="5194">
        <v>0.55680515974201228</v>
      </c>
      <c r="G686" s="5194">
        <v>0.60999999999999899</v>
      </c>
      <c r="H686" s="5194">
        <v>0.5</v>
      </c>
      <c r="I686" s="5192">
        <v>5</v>
      </c>
      <c r="J686" s="5192">
        <v>5.4375</v>
      </c>
      <c r="K686" s="5631"/>
      <c r="L686" s="5632">
        <v>0</v>
      </c>
      <c r="M686" s="5632">
        <v>0</v>
      </c>
      <c r="N686" s="5633"/>
      <c r="O686" s="5192" t="s">
        <v>1352</v>
      </c>
      <c r="P686" s="5192" t="s">
        <v>1352</v>
      </c>
      <c r="Q686" s="5194">
        <v>4.75</v>
      </c>
      <c r="R686" s="5195">
        <v>291.7</v>
      </c>
      <c r="S686" s="5192">
        <v>4.7</v>
      </c>
      <c r="T686" s="5193">
        <v>499.1</v>
      </c>
      <c r="U686" s="1777" t="s">
        <v>2447</v>
      </c>
      <c r="V686" s="5193" t="s">
        <v>2447</v>
      </c>
      <c r="W686" s="5192"/>
      <c r="X686" s="5192"/>
      <c r="Y686" s="5641"/>
      <c r="Z686" s="5192"/>
      <c r="AA686" s="5192"/>
      <c r="AB686" s="1777"/>
    </row>
    <row r="687" spans="1:28" outlineLevel="1">
      <c r="A687" s="5191">
        <v>38611</v>
      </c>
      <c r="B687" s="5194">
        <v>4.0432129421806327</v>
      </c>
      <c r="C687" s="5194">
        <v>3.62</v>
      </c>
      <c r="D687" s="5604"/>
      <c r="E687" s="5194">
        <v>4.4400000000000004</v>
      </c>
      <c r="F687" s="5194">
        <v>0.53207702164660564</v>
      </c>
      <c r="G687" s="5194">
        <v>0.58999999999999897</v>
      </c>
      <c r="H687" s="5194">
        <v>0.47999999999999898</v>
      </c>
      <c r="I687" s="5192">
        <v>4.375</v>
      </c>
      <c r="J687" s="5192">
        <v>5.75</v>
      </c>
      <c r="K687" s="5631"/>
      <c r="L687" s="5632">
        <v>0</v>
      </c>
      <c r="M687" s="5632">
        <v>0</v>
      </c>
      <c r="N687" s="5633"/>
      <c r="O687" s="5192" t="s">
        <v>1352</v>
      </c>
      <c r="P687" s="5192" t="s">
        <v>1352</v>
      </c>
      <c r="Q687" s="5194">
        <v>4.96</v>
      </c>
      <c r="R687" s="5195">
        <v>239.50200000000001</v>
      </c>
      <c r="S687" s="5192">
        <v>4.8799999999999901</v>
      </c>
      <c r="T687" s="5193">
        <v>602.99099999999999</v>
      </c>
      <c r="U687" s="1777" t="s">
        <v>2447</v>
      </c>
      <c r="V687" s="5193" t="s">
        <v>2447</v>
      </c>
      <c r="W687" s="5192"/>
      <c r="X687" s="5192"/>
      <c r="Y687" s="5641"/>
      <c r="Z687" s="5192"/>
      <c r="AA687" s="5192"/>
      <c r="AB687" s="1777"/>
    </row>
    <row r="688" spans="1:28" outlineLevel="1">
      <c r="A688" s="5191">
        <v>38614</v>
      </c>
      <c r="B688" s="5194">
        <v>4.2451118205440954</v>
      </c>
      <c r="C688" s="5194">
        <v>3.52</v>
      </c>
      <c r="D688" s="5604"/>
      <c r="E688" s="5194">
        <v>4.9000000000000004</v>
      </c>
      <c r="F688" s="5194">
        <v>0.58302668471429886</v>
      </c>
      <c r="G688" s="5194">
        <v>0.60999999999999899</v>
      </c>
      <c r="H688" s="5194">
        <v>0.5</v>
      </c>
      <c r="I688" s="5192">
        <v>4.875</v>
      </c>
      <c r="J688" s="5192">
        <v>5.5625</v>
      </c>
      <c r="K688" s="5631"/>
      <c r="L688" s="5632">
        <v>0</v>
      </c>
      <c r="M688" s="5632">
        <v>0</v>
      </c>
      <c r="N688" s="5633"/>
      <c r="O688" s="5192" t="s">
        <v>1352</v>
      </c>
      <c r="P688" s="5192" t="s">
        <v>1352</v>
      </c>
      <c r="Q688" s="5194">
        <v>4.9400000000000004</v>
      </c>
      <c r="R688" s="5195">
        <v>222.1</v>
      </c>
      <c r="S688" s="5192">
        <v>4.96999999999999</v>
      </c>
      <c r="T688" s="5193">
        <v>556.66399999999999</v>
      </c>
      <c r="U688" s="1777" t="s">
        <v>2447</v>
      </c>
      <c r="V688" s="5193" t="s">
        <v>2447</v>
      </c>
      <c r="W688" s="5192"/>
      <c r="X688" s="5192"/>
      <c r="Y688" s="5641"/>
      <c r="Z688" s="5192"/>
      <c r="AA688" s="5192"/>
      <c r="AB688" s="1777"/>
    </row>
    <row r="689" spans="1:28" outlineLevel="1">
      <c r="A689" s="5191">
        <v>38615</v>
      </c>
      <c r="B689" s="5194">
        <v>4.0629244891259999</v>
      </c>
      <c r="C689" s="5194">
        <v>3.7</v>
      </c>
      <c r="D689" s="5604"/>
      <c r="E689" s="5194">
        <v>4.0499999999999901</v>
      </c>
      <c r="F689" s="5194">
        <v>0.77618480725623384</v>
      </c>
      <c r="G689" s="5194">
        <v>0.68</v>
      </c>
      <c r="H689" s="5194" t="s">
        <v>2446</v>
      </c>
      <c r="I689" s="5192">
        <v>4.125</v>
      </c>
      <c r="J689" s="5192">
        <v>5.9375</v>
      </c>
      <c r="K689" s="5631"/>
      <c r="L689" s="5632">
        <v>0</v>
      </c>
      <c r="M689" s="5632">
        <v>0</v>
      </c>
      <c r="N689" s="5633"/>
      <c r="O689" s="5192" t="s">
        <v>1352</v>
      </c>
      <c r="P689" s="5192" t="s">
        <v>1352</v>
      </c>
      <c r="Q689" s="5194">
        <v>5.0599999999999898</v>
      </c>
      <c r="R689" s="5195">
        <v>259.2</v>
      </c>
      <c r="S689" s="5192">
        <v>5.04</v>
      </c>
      <c r="T689" s="5193">
        <v>652.73900000000003</v>
      </c>
      <c r="U689" s="1777" t="s">
        <v>2447</v>
      </c>
      <c r="V689" s="5193" t="s">
        <v>2447</v>
      </c>
      <c r="W689" s="5192"/>
      <c r="X689" s="5192"/>
      <c r="Y689" s="5641"/>
      <c r="Z689" s="5192"/>
      <c r="AA689" s="5192"/>
      <c r="AB689" s="1777"/>
    </row>
    <row r="690" spans="1:28" outlineLevel="1">
      <c r="A690" s="5191">
        <v>38616</v>
      </c>
      <c r="B690" s="5194">
        <v>3.5990818558284219</v>
      </c>
      <c r="C690" s="5194">
        <v>3.5899999999999901</v>
      </c>
      <c r="D690" s="5604"/>
      <c r="E690" s="5194">
        <v>3.52999999999999</v>
      </c>
      <c r="F690" s="5194">
        <v>0.5105551513191573</v>
      </c>
      <c r="G690" s="5194">
        <v>0.58999999999999897</v>
      </c>
      <c r="H690" s="5194">
        <v>0.41999999999999899</v>
      </c>
      <c r="I690" s="5192">
        <v>3.6875</v>
      </c>
      <c r="J690" s="5192">
        <v>5.75</v>
      </c>
      <c r="K690" s="5631"/>
      <c r="L690" s="5632">
        <v>0</v>
      </c>
      <c r="M690" s="5632">
        <v>0</v>
      </c>
      <c r="N690" s="5633"/>
      <c r="O690" s="5192" t="s">
        <v>1352</v>
      </c>
      <c r="P690" s="5192" t="s">
        <v>1352</v>
      </c>
      <c r="Q690" s="5194">
        <v>5.3099999999999898</v>
      </c>
      <c r="R690" s="5195">
        <v>215.4</v>
      </c>
      <c r="S690" s="5192">
        <v>5.24</v>
      </c>
      <c r="T690" s="5193">
        <v>626.96299999999997</v>
      </c>
      <c r="U690" s="1777" t="s">
        <v>2447</v>
      </c>
      <c r="V690" s="5193" t="s">
        <v>2447</v>
      </c>
      <c r="W690" s="5192"/>
      <c r="X690" s="5192"/>
      <c r="Y690" s="5641"/>
      <c r="Z690" s="5192"/>
      <c r="AA690" s="5192"/>
      <c r="AB690" s="1777"/>
    </row>
    <row r="691" spans="1:28" outlineLevel="1">
      <c r="A691" s="5191">
        <v>38617</v>
      </c>
      <c r="B691" s="5194">
        <v>4.6136104539360057</v>
      </c>
      <c r="C691" s="5194">
        <v>3.7</v>
      </c>
      <c r="D691" s="5604"/>
      <c r="E691" s="5194">
        <v>5.25999999999999</v>
      </c>
      <c r="F691" s="5194">
        <v>0.66947694763337195</v>
      </c>
      <c r="G691" s="5194">
        <v>0.65</v>
      </c>
      <c r="H691" s="5194">
        <v>1.5</v>
      </c>
      <c r="I691" s="5192">
        <v>5.4375</v>
      </c>
      <c r="J691" s="5192">
        <v>6</v>
      </c>
      <c r="K691" s="5631"/>
      <c r="L691" s="5632">
        <v>0</v>
      </c>
      <c r="M691" s="5632">
        <v>0</v>
      </c>
      <c r="N691" s="5633"/>
      <c r="O691" s="5192" t="s">
        <v>1352</v>
      </c>
      <c r="P691" s="5192" t="s">
        <v>1352</v>
      </c>
      <c r="Q691" s="5194">
        <v>4.3600000000000003</v>
      </c>
      <c r="R691" s="5195">
        <v>329.6</v>
      </c>
      <c r="S691" s="5192">
        <v>4.3600000000000003</v>
      </c>
      <c r="T691" s="5193">
        <v>651.73800000000006</v>
      </c>
      <c r="U691" s="1777" t="s">
        <v>2447</v>
      </c>
      <c r="V691" s="5193" t="s">
        <v>2447</v>
      </c>
      <c r="W691" s="5192"/>
      <c r="X691" s="5192"/>
      <c r="Y691" s="5641"/>
      <c r="Z691" s="5192"/>
      <c r="AA691" s="5192"/>
      <c r="AB691" s="1777"/>
    </row>
    <row r="692" spans="1:28" outlineLevel="1">
      <c r="A692" s="5191">
        <v>38618</v>
      </c>
      <c r="B692" s="5194">
        <v>4.2551365668595009</v>
      </c>
      <c r="C692" s="5194">
        <v>3.6499999999999901</v>
      </c>
      <c r="D692" s="5604"/>
      <c r="E692" s="5194">
        <v>4.6699999999999902</v>
      </c>
      <c r="F692" s="5194">
        <v>0.3970468267269745</v>
      </c>
      <c r="G692" s="5194">
        <v>0.65</v>
      </c>
      <c r="H692" s="5194">
        <v>0.34999999999999898</v>
      </c>
      <c r="I692" s="5192">
        <v>4.625</v>
      </c>
      <c r="J692" s="5192">
        <v>5.8125</v>
      </c>
      <c r="K692" s="5631"/>
      <c r="L692" s="5632">
        <v>0</v>
      </c>
      <c r="M692" s="5632">
        <v>0</v>
      </c>
      <c r="N692" s="5633"/>
      <c r="O692" s="5192" t="s">
        <v>1352</v>
      </c>
      <c r="P692" s="5192" t="s">
        <v>1352</v>
      </c>
      <c r="Q692" s="5194">
        <v>4.0899999999999901</v>
      </c>
      <c r="R692" s="5195">
        <v>265.39999999999998</v>
      </c>
      <c r="S692" s="5192">
        <v>4.12</v>
      </c>
      <c r="T692" s="5193">
        <v>655.71299999999997</v>
      </c>
      <c r="U692" s="1777" t="s">
        <v>2447</v>
      </c>
      <c r="V692" s="5193" t="s">
        <v>2447</v>
      </c>
      <c r="W692" s="5192"/>
      <c r="X692" s="5192"/>
      <c r="Y692" s="5641"/>
      <c r="Z692" s="5192"/>
      <c r="AA692" s="5192"/>
      <c r="AB692" s="1777"/>
    </row>
    <row r="693" spans="1:28" outlineLevel="1">
      <c r="A693" s="5191">
        <v>38621</v>
      </c>
      <c r="B693" s="5194">
        <v>3.6883929449262913</v>
      </c>
      <c r="C693" s="5194">
        <v>3.6699999999999902</v>
      </c>
      <c r="D693" s="5604"/>
      <c r="E693" s="5194">
        <v>3.6299999999999901</v>
      </c>
      <c r="F693" s="5194">
        <v>0.61947638518023951</v>
      </c>
      <c r="G693" s="5194">
        <v>0.58999999999999897</v>
      </c>
      <c r="H693" s="5194" t="s">
        <v>2446</v>
      </c>
      <c r="I693" s="5192">
        <v>3.5625</v>
      </c>
      <c r="J693" s="5192">
        <v>5.6875</v>
      </c>
      <c r="K693" s="5631"/>
      <c r="L693" s="5632">
        <v>0</v>
      </c>
      <c r="M693" s="5632">
        <v>0</v>
      </c>
      <c r="N693" s="5633"/>
      <c r="O693" s="5192" t="s">
        <v>1352</v>
      </c>
      <c r="P693" s="5192" t="s">
        <v>1352</v>
      </c>
      <c r="Q693" s="5194">
        <v>4.46999999999999</v>
      </c>
      <c r="R693" s="5195">
        <v>319.60000000000002</v>
      </c>
      <c r="S693" s="5192">
        <v>4.3799999999999901</v>
      </c>
      <c r="T693" s="5193">
        <v>748.37800000000004</v>
      </c>
      <c r="U693" s="1777" t="s">
        <v>2447</v>
      </c>
      <c r="V693" s="5193" t="s">
        <v>2447</v>
      </c>
      <c r="W693" s="5192"/>
      <c r="X693" s="5192"/>
      <c r="Y693" s="5641"/>
      <c r="Z693" s="5192"/>
      <c r="AA693" s="5192"/>
      <c r="AB693" s="1777"/>
    </row>
    <row r="694" spans="1:28" outlineLevel="1">
      <c r="A694" s="5191">
        <v>38622</v>
      </c>
      <c r="B694" s="5194">
        <v>4.8982024682525394</v>
      </c>
      <c r="C694" s="5194">
        <v>3.6899999999999902</v>
      </c>
      <c r="D694" s="5604"/>
      <c r="E694" s="5194">
        <v>5.6299999999999901</v>
      </c>
      <c r="F694" s="5194">
        <v>0.55159826062561357</v>
      </c>
      <c r="G694" s="5194">
        <v>0.59999999999999898</v>
      </c>
      <c r="H694" s="5194">
        <v>0.52</v>
      </c>
      <c r="I694" s="5192">
        <v>5.6875</v>
      </c>
      <c r="J694" s="5192">
        <v>5.875</v>
      </c>
      <c r="K694" s="5631"/>
      <c r="L694" s="5632">
        <v>0</v>
      </c>
      <c r="M694" s="5632">
        <v>0</v>
      </c>
      <c r="N694" s="5633"/>
      <c r="O694" s="5192" t="s">
        <v>1352</v>
      </c>
      <c r="P694" s="5192" t="s">
        <v>1352</v>
      </c>
      <c r="Q694" s="5194">
        <v>4.4299999999999899</v>
      </c>
      <c r="R694" s="5195">
        <v>271.60000000000002</v>
      </c>
      <c r="S694" s="5192">
        <v>4.41</v>
      </c>
      <c r="T694" s="5193">
        <v>623.9</v>
      </c>
      <c r="U694" s="1777" t="s">
        <v>2447</v>
      </c>
      <c r="V694" s="5193" t="s">
        <v>2447</v>
      </c>
      <c r="W694" s="5192"/>
      <c r="X694" s="5192"/>
      <c r="Y694" s="5641"/>
      <c r="Z694" s="5192"/>
      <c r="AA694" s="5192"/>
      <c r="AB694" s="1777"/>
    </row>
    <row r="695" spans="1:28" outlineLevel="1">
      <c r="A695" s="5191">
        <v>38623</v>
      </c>
      <c r="B695" s="5194">
        <v>3.7918547812546657</v>
      </c>
      <c r="C695" s="5194">
        <v>3.6</v>
      </c>
      <c r="D695" s="5604"/>
      <c r="E695" s="5194">
        <v>3.73</v>
      </c>
      <c r="F695" s="5194">
        <v>0.5170090178538953</v>
      </c>
      <c r="G695" s="5194">
        <v>0.59999999999999898</v>
      </c>
      <c r="H695" s="5194">
        <v>0.48999999999999899</v>
      </c>
      <c r="I695" s="5192">
        <v>3.75</v>
      </c>
      <c r="J695" s="5192">
        <v>5.5625</v>
      </c>
      <c r="K695" s="5631"/>
      <c r="L695" s="5632">
        <v>0</v>
      </c>
      <c r="M695" s="5632">
        <v>0</v>
      </c>
      <c r="N695" s="5633"/>
      <c r="O695" s="5192" t="s">
        <v>1352</v>
      </c>
      <c r="P695" s="5192" t="s">
        <v>1352</v>
      </c>
      <c r="Q695" s="5194">
        <v>4.4199999999999902</v>
      </c>
      <c r="R695" s="5195">
        <v>342.6</v>
      </c>
      <c r="S695" s="5192">
        <v>4.46999999999999</v>
      </c>
      <c r="T695" s="5193">
        <v>704.3</v>
      </c>
      <c r="U695" s="1777" t="s">
        <v>2447</v>
      </c>
      <c r="V695" s="5193" t="s">
        <v>2447</v>
      </c>
      <c r="W695" s="5192"/>
      <c r="X695" s="5192"/>
      <c r="Y695" s="5641"/>
      <c r="Z695" s="5192"/>
      <c r="AA695" s="5192"/>
      <c r="AB695" s="1777"/>
    </row>
    <row r="696" spans="1:28" outlineLevel="1">
      <c r="A696" s="5191">
        <v>38624</v>
      </c>
      <c r="B696" s="5194">
        <v>4.4636490208844535</v>
      </c>
      <c r="C696" s="5194">
        <v>3.77999999999999</v>
      </c>
      <c r="D696" s="5604"/>
      <c r="E696" s="5194">
        <v>4.91</v>
      </c>
      <c r="F696" s="5194">
        <v>0.62430189588688945</v>
      </c>
      <c r="G696" s="5194">
        <v>0.65</v>
      </c>
      <c r="H696" s="5194" t="s">
        <v>2446</v>
      </c>
      <c r="I696" s="5192">
        <v>4.8125</v>
      </c>
      <c r="J696" s="5192">
        <v>5.9375</v>
      </c>
      <c r="K696" s="5631"/>
      <c r="L696" s="5632">
        <v>0</v>
      </c>
      <c r="M696" s="5632">
        <v>0</v>
      </c>
      <c r="N696" s="5633"/>
      <c r="O696" s="5192" t="s">
        <v>1352</v>
      </c>
      <c r="P696" s="5192" t="s">
        <v>1352</v>
      </c>
      <c r="Q696" s="5194">
        <v>4.0599999999999898</v>
      </c>
      <c r="R696" s="5195">
        <v>297.60000000000002</v>
      </c>
      <c r="S696" s="5192">
        <v>4.0999999999999899</v>
      </c>
      <c r="T696" s="5193">
        <v>607</v>
      </c>
      <c r="U696" s="1777" t="s">
        <v>2447</v>
      </c>
      <c r="V696" s="5193" t="s">
        <v>2447</v>
      </c>
      <c r="W696" s="5192"/>
      <c r="X696" s="5192"/>
      <c r="Y696" s="5641"/>
      <c r="Z696" s="5192"/>
      <c r="AA696" s="5192"/>
      <c r="AB696" s="1777"/>
    </row>
    <row r="697" spans="1:28">
      <c r="A697" s="5191">
        <v>38625</v>
      </c>
      <c r="B697" s="5194">
        <v>3.6513529624927688</v>
      </c>
      <c r="C697" s="5194">
        <v>3.25</v>
      </c>
      <c r="D697" s="5604"/>
      <c r="E697" s="5194">
        <v>4.03</v>
      </c>
      <c r="F697" s="5194">
        <v>0.64019547462846427</v>
      </c>
      <c r="G697" s="5194">
        <v>0.62</v>
      </c>
      <c r="H697" s="5194">
        <v>0.5</v>
      </c>
      <c r="I697" s="5192">
        <v>3.8125</v>
      </c>
      <c r="J697" s="5192">
        <v>6.0625</v>
      </c>
      <c r="K697" s="5631"/>
      <c r="L697" s="5632">
        <v>0</v>
      </c>
      <c r="M697" s="5632">
        <v>0</v>
      </c>
      <c r="N697" s="5633"/>
      <c r="O697" s="5192" t="s">
        <v>1352</v>
      </c>
      <c r="P697" s="5192" t="s">
        <v>1352</v>
      </c>
      <c r="Q697" s="5194">
        <v>4.9000000000000004</v>
      </c>
      <c r="R697" s="5195">
        <v>240.8</v>
      </c>
      <c r="S697" s="5192">
        <v>4.5899999999999901</v>
      </c>
      <c r="T697" s="5193">
        <v>637.99</v>
      </c>
      <c r="U697" s="1777" t="s">
        <v>2447</v>
      </c>
      <c r="V697" s="5193" t="s">
        <v>2447</v>
      </c>
      <c r="W697" s="5192"/>
      <c r="X697" s="5192"/>
      <c r="Y697" s="5641"/>
      <c r="Z697" s="5192"/>
      <c r="AA697" s="5192"/>
      <c r="AB697" s="1777"/>
    </row>
    <row r="698" spans="1:28" outlineLevel="1">
      <c r="A698" s="5191">
        <v>38628</v>
      </c>
      <c r="B698" s="5194">
        <v>4.3320856139866315</v>
      </c>
      <c r="C698" s="5194">
        <v>3.7</v>
      </c>
      <c r="D698" s="5604"/>
      <c r="E698" s="5194">
        <v>4.5899999999999901</v>
      </c>
      <c r="F698" s="5194">
        <v>0.64136812124911002</v>
      </c>
      <c r="G698" s="5194">
        <v>0.64</v>
      </c>
      <c r="H698" s="5194">
        <v>0.5</v>
      </c>
      <c r="I698" s="5192">
        <v>4.5625</v>
      </c>
      <c r="J698" s="5192">
        <v>5.875</v>
      </c>
      <c r="K698" s="5631"/>
      <c r="L698" s="5632">
        <v>0</v>
      </c>
      <c r="M698" s="5632">
        <v>0</v>
      </c>
      <c r="N698" s="5633"/>
      <c r="O698" s="5192" t="s">
        <v>1352</v>
      </c>
      <c r="P698" s="5192" t="s">
        <v>1352</v>
      </c>
      <c r="Q698" s="5194">
        <v>4.46999999999999</v>
      </c>
      <c r="R698" s="5195">
        <v>318.3</v>
      </c>
      <c r="S698" s="5192">
        <v>4.49</v>
      </c>
      <c r="T698" s="5193">
        <v>726</v>
      </c>
      <c r="U698" s="1777" t="s">
        <v>2447</v>
      </c>
      <c r="V698" s="5193" t="s">
        <v>2447</v>
      </c>
      <c r="W698" s="5192"/>
      <c r="X698" s="5192"/>
      <c r="Y698" s="5641"/>
      <c r="Z698" s="5192"/>
      <c r="AA698" s="5192"/>
      <c r="AB698" s="1777"/>
    </row>
    <row r="699" spans="1:28" outlineLevel="1">
      <c r="A699" s="5191">
        <v>38629</v>
      </c>
      <c r="B699" s="5194">
        <v>4.8270072918433096</v>
      </c>
      <c r="C699" s="5194">
        <v>3.72</v>
      </c>
      <c r="D699" s="5604"/>
      <c r="E699" s="5194">
        <v>5.23</v>
      </c>
      <c r="F699" s="5194">
        <v>0.53560948310948309</v>
      </c>
      <c r="G699" s="5194">
        <v>0.64</v>
      </c>
      <c r="H699" s="5194">
        <v>0.25</v>
      </c>
      <c r="I699" s="5192">
        <v>5.125</v>
      </c>
      <c r="J699" s="5192">
        <v>5.8125</v>
      </c>
      <c r="K699" s="5631"/>
      <c r="L699" s="5632">
        <v>0</v>
      </c>
      <c r="M699" s="5632">
        <v>0</v>
      </c>
      <c r="N699" s="5633"/>
      <c r="O699" s="5192" t="s">
        <v>1352</v>
      </c>
      <c r="P699" s="5192" t="s">
        <v>1352</v>
      </c>
      <c r="Q699" s="5194">
        <v>4.32</v>
      </c>
      <c r="R699" s="5195">
        <v>367.3</v>
      </c>
      <c r="S699" s="5192">
        <v>4.3499999999999899</v>
      </c>
      <c r="T699" s="5193">
        <v>746.3</v>
      </c>
      <c r="U699" s="1777" t="s">
        <v>2447</v>
      </c>
      <c r="V699" s="5193" t="s">
        <v>2447</v>
      </c>
      <c r="W699" s="5192"/>
      <c r="X699" s="5192"/>
      <c r="Y699" s="5641"/>
      <c r="Z699" s="5192"/>
      <c r="AA699" s="5192"/>
      <c r="AB699" s="1777"/>
    </row>
    <row r="700" spans="1:28" outlineLevel="1">
      <c r="A700" s="5191">
        <v>38630</v>
      </c>
      <c r="B700" s="5194">
        <v>3.9713120458237934</v>
      </c>
      <c r="C700" s="5194">
        <v>3.71</v>
      </c>
      <c r="D700" s="5604"/>
      <c r="E700" s="5194">
        <v>4</v>
      </c>
      <c r="F700" s="5194">
        <v>0.49671115726459159</v>
      </c>
      <c r="G700" s="5194">
        <v>0.62</v>
      </c>
      <c r="H700" s="5194">
        <v>0.39</v>
      </c>
      <c r="I700" s="5192">
        <v>3.9375</v>
      </c>
      <c r="J700" s="5192">
        <v>6.125</v>
      </c>
      <c r="K700" s="5631"/>
      <c r="L700" s="5632">
        <v>0</v>
      </c>
      <c r="M700" s="5632">
        <v>0</v>
      </c>
      <c r="N700" s="5633"/>
      <c r="O700" s="5192" t="s">
        <v>1352</v>
      </c>
      <c r="P700" s="5192" t="s">
        <v>1352</v>
      </c>
      <c r="Q700" s="5194">
        <v>4.3399999999999901</v>
      </c>
      <c r="R700" s="5195">
        <v>480.4</v>
      </c>
      <c r="S700" s="5192">
        <v>4.3799999999999901</v>
      </c>
      <c r="T700" s="5193">
        <v>848.8</v>
      </c>
      <c r="U700" s="1777" t="s">
        <v>2447</v>
      </c>
      <c r="V700" s="5193" t="s">
        <v>2447</v>
      </c>
      <c r="W700" s="5192"/>
      <c r="X700" s="5192"/>
      <c r="Y700" s="5641"/>
      <c r="Z700" s="5192"/>
      <c r="AA700" s="5192"/>
      <c r="AB700" s="1777"/>
    </row>
    <row r="701" spans="1:28" outlineLevel="1">
      <c r="A701" s="5191">
        <v>38631</v>
      </c>
      <c r="B701" s="5194">
        <v>4.8562922381021121</v>
      </c>
      <c r="C701" s="5194">
        <v>3.73</v>
      </c>
      <c r="D701" s="5604"/>
      <c r="E701" s="5194">
        <v>5.33</v>
      </c>
      <c r="F701" s="5194">
        <v>0.6568218298555375</v>
      </c>
      <c r="G701" s="5194">
        <v>0.66</v>
      </c>
      <c r="H701" s="5194">
        <v>0.5</v>
      </c>
      <c r="I701" s="5192">
        <v>5.25</v>
      </c>
      <c r="J701" s="5192">
        <v>6.125</v>
      </c>
      <c r="K701" s="5631"/>
      <c r="L701" s="5632">
        <v>0</v>
      </c>
      <c r="M701" s="5632">
        <v>0</v>
      </c>
      <c r="N701" s="5633"/>
      <c r="O701" s="5192" t="s">
        <v>1352</v>
      </c>
      <c r="P701" s="5192" t="s">
        <v>1352</v>
      </c>
      <c r="Q701" s="5194">
        <v>4.46</v>
      </c>
      <c r="R701" s="5195">
        <v>454.5</v>
      </c>
      <c r="S701" s="5192">
        <v>4.46</v>
      </c>
      <c r="T701" s="5193">
        <v>764.59199999999998</v>
      </c>
      <c r="U701" s="1777" t="s">
        <v>2447</v>
      </c>
      <c r="V701" s="5193" t="s">
        <v>2447</v>
      </c>
      <c r="W701" s="5192"/>
      <c r="X701" s="5192"/>
      <c r="Y701" s="5641"/>
      <c r="Z701" s="5192"/>
      <c r="AA701" s="5192"/>
      <c r="AB701" s="1777"/>
    </row>
    <row r="702" spans="1:28" outlineLevel="1">
      <c r="A702" s="5191">
        <v>38632</v>
      </c>
      <c r="B702" s="5194">
        <v>4.1629085480798844</v>
      </c>
      <c r="C702" s="5194">
        <v>3.71</v>
      </c>
      <c r="D702" s="5604"/>
      <c r="E702" s="5194">
        <v>4.24</v>
      </c>
      <c r="F702" s="5194">
        <v>0.62436050242963226</v>
      </c>
      <c r="G702" s="5194">
        <v>0.63</v>
      </c>
      <c r="H702" s="5194">
        <v>0.34999999999999898</v>
      </c>
      <c r="I702" s="5192">
        <v>4.125</v>
      </c>
      <c r="J702" s="5192">
        <v>5.9375</v>
      </c>
      <c r="K702" s="5631"/>
      <c r="L702" s="5632">
        <v>0</v>
      </c>
      <c r="M702" s="5632">
        <v>0</v>
      </c>
      <c r="N702" s="5633"/>
      <c r="O702" s="5192" t="s">
        <v>1352</v>
      </c>
      <c r="P702" s="5192" t="s">
        <v>1352</v>
      </c>
      <c r="Q702" s="5194">
        <v>4.3600000000000003</v>
      </c>
      <c r="R702" s="5195">
        <v>337.00400000000002</v>
      </c>
      <c r="S702" s="5192">
        <v>4.45</v>
      </c>
      <c r="T702" s="5193">
        <v>722.798</v>
      </c>
      <c r="U702" s="1777" t="s">
        <v>2447</v>
      </c>
      <c r="V702" s="5193" t="s">
        <v>2447</v>
      </c>
      <c r="W702" s="5192"/>
      <c r="X702" s="5192"/>
      <c r="Y702" s="5641"/>
      <c r="Z702" s="5192"/>
      <c r="AA702" s="5192"/>
      <c r="AB702" s="1777"/>
    </row>
    <row r="703" spans="1:28" outlineLevel="1">
      <c r="A703" s="5191">
        <v>38636</v>
      </c>
      <c r="B703" s="5194">
        <v>4.0884098071972241</v>
      </c>
      <c r="C703" s="5194">
        <v>3.68</v>
      </c>
      <c r="D703" s="5604"/>
      <c r="E703" s="5194">
        <v>4.1699999999999902</v>
      </c>
      <c r="F703" s="5194">
        <v>0.44720343511450378</v>
      </c>
      <c r="G703" s="5194">
        <v>0.68</v>
      </c>
      <c r="H703" s="5194">
        <v>0.26</v>
      </c>
      <c r="I703" s="5192">
        <v>4.1875</v>
      </c>
      <c r="J703" s="5192">
        <v>6</v>
      </c>
      <c r="K703" s="5631"/>
      <c r="L703" s="5632">
        <v>0</v>
      </c>
      <c r="M703" s="5632">
        <v>0</v>
      </c>
      <c r="N703" s="5633"/>
      <c r="O703" s="5192" t="s">
        <v>1352</v>
      </c>
      <c r="P703" s="5192" t="s">
        <v>1352</v>
      </c>
      <c r="Q703" s="5194">
        <v>4.57</v>
      </c>
      <c r="R703" s="5195">
        <v>285.8</v>
      </c>
      <c r="S703" s="5192">
        <v>4.5199999999999898</v>
      </c>
      <c r="T703" s="5193">
        <v>688.89200000000005</v>
      </c>
      <c r="U703" s="1777" t="s">
        <v>2447</v>
      </c>
      <c r="V703" s="5193" t="s">
        <v>2447</v>
      </c>
      <c r="W703" s="5192"/>
      <c r="X703" s="5192"/>
      <c r="Y703" s="5641"/>
      <c r="Z703" s="5192"/>
      <c r="AA703" s="5192"/>
      <c r="AB703" s="1777"/>
    </row>
    <row r="704" spans="1:28" outlineLevel="1">
      <c r="A704" s="5191">
        <v>38637</v>
      </c>
      <c r="B704" s="5194">
        <v>3.918004141385774</v>
      </c>
      <c r="C704" s="5194">
        <v>3.6099999999999901</v>
      </c>
      <c r="D704" s="5604"/>
      <c r="E704" s="5194">
        <v>4.1399999999999899</v>
      </c>
      <c r="F704" s="5194">
        <v>0.80756707519045956</v>
      </c>
      <c r="G704" s="5194">
        <v>0.60999999999999899</v>
      </c>
      <c r="H704" s="5194">
        <v>0.95999999999999897</v>
      </c>
      <c r="I704" s="5192">
        <v>4.125</v>
      </c>
      <c r="J704" s="5192">
        <v>6</v>
      </c>
      <c r="K704" s="5631"/>
      <c r="L704" s="5632">
        <v>0</v>
      </c>
      <c r="M704" s="5632">
        <v>0</v>
      </c>
      <c r="N704" s="5633"/>
      <c r="O704" s="5192" t="s">
        <v>1352</v>
      </c>
      <c r="P704" s="5192" t="s">
        <v>1352</v>
      </c>
      <c r="Q704" s="5194">
        <v>4.3499999999999899</v>
      </c>
      <c r="R704" s="5195">
        <v>310.8</v>
      </c>
      <c r="S704" s="5192">
        <v>4.4000000000000004</v>
      </c>
      <c r="T704" s="5193">
        <v>700.94299999999998</v>
      </c>
      <c r="U704" s="1777" t="s">
        <v>2447</v>
      </c>
      <c r="V704" s="5193" t="s">
        <v>2447</v>
      </c>
      <c r="W704" s="5192"/>
      <c r="X704" s="5192"/>
      <c r="Y704" s="5641"/>
      <c r="Z704" s="5192"/>
      <c r="AA704" s="5192"/>
      <c r="AB704" s="1777"/>
    </row>
    <row r="705" spans="1:28" outlineLevel="1">
      <c r="A705" s="5191">
        <v>38638</v>
      </c>
      <c r="B705" s="5194">
        <v>4.5448875847932326</v>
      </c>
      <c r="C705" s="5194">
        <v>3.6899999999999902</v>
      </c>
      <c r="D705" s="5604"/>
      <c r="E705" s="5194">
        <v>5.25</v>
      </c>
      <c r="F705" s="5194">
        <v>0.63439688950509376</v>
      </c>
      <c r="G705" s="5194">
        <v>0.64</v>
      </c>
      <c r="H705" s="5194">
        <v>0.5</v>
      </c>
      <c r="I705" s="5192">
        <v>5.1875</v>
      </c>
      <c r="J705" s="5192">
        <v>6.125</v>
      </c>
      <c r="K705" s="5631"/>
      <c r="L705" s="5632">
        <v>0</v>
      </c>
      <c r="M705" s="5632">
        <v>0</v>
      </c>
      <c r="N705" s="5633"/>
      <c r="O705" s="5192" t="s">
        <v>1352</v>
      </c>
      <c r="P705" s="5192" t="s">
        <v>1352</v>
      </c>
      <c r="Q705" s="5194">
        <v>4.4800000000000004</v>
      </c>
      <c r="R705" s="5195">
        <v>335.3</v>
      </c>
      <c r="S705" s="5192">
        <v>4.46999999999999</v>
      </c>
      <c r="T705" s="5193">
        <v>751.33299999999997</v>
      </c>
      <c r="U705" s="1777" t="s">
        <v>2447</v>
      </c>
      <c r="V705" s="5193" t="s">
        <v>2447</v>
      </c>
      <c r="W705" s="5192"/>
      <c r="X705" s="5192"/>
      <c r="Y705" s="5641"/>
      <c r="Z705" s="5192"/>
      <c r="AA705" s="5192"/>
      <c r="AB705" s="1777"/>
    </row>
    <row r="706" spans="1:28" outlineLevel="1">
      <c r="A706" s="5191">
        <v>38639</v>
      </c>
      <c r="B706" s="5194">
        <v>4.6170344690678933</v>
      </c>
      <c r="C706" s="5194">
        <v>3.71</v>
      </c>
      <c r="D706" s="5604"/>
      <c r="E706" s="5194">
        <v>5.4199999999999902</v>
      </c>
      <c r="F706" s="5194">
        <v>0.59217308907138322</v>
      </c>
      <c r="G706" s="5194">
        <v>0.63</v>
      </c>
      <c r="H706" s="5194">
        <v>0.34999999999999898</v>
      </c>
      <c r="I706" s="5192">
        <v>5.375</v>
      </c>
      <c r="J706" s="5192">
        <v>6.125</v>
      </c>
      <c r="K706" s="5631"/>
      <c r="L706" s="5632">
        <v>0</v>
      </c>
      <c r="M706" s="5632">
        <v>0</v>
      </c>
      <c r="N706" s="5633"/>
      <c r="O706" s="5192" t="s">
        <v>1352</v>
      </c>
      <c r="P706" s="5192" t="s">
        <v>1352</v>
      </c>
      <c r="Q706" s="5194">
        <v>4.6299999999999901</v>
      </c>
      <c r="R706" s="5195">
        <v>436.80200000000002</v>
      </c>
      <c r="S706" s="5192">
        <v>4.62</v>
      </c>
      <c r="T706" s="5193">
        <v>941.71500000000003</v>
      </c>
      <c r="U706" s="1777" t="s">
        <v>2447</v>
      </c>
      <c r="V706" s="5193" t="s">
        <v>2447</v>
      </c>
      <c r="W706" s="5192"/>
      <c r="X706" s="5192"/>
      <c r="Y706" s="5641"/>
      <c r="Z706" s="5192"/>
      <c r="AA706" s="5192"/>
      <c r="AB706" s="1777"/>
    </row>
    <row r="707" spans="1:28" outlineLevel="1">
      <c r="A707" s="5191">
        <v>38642</v>
      </c>
      <c r="B707" s="5194">
        <v>4.2477682646932742</v>
      </c>
      <c r="C707" s="5194">
        <v>3.6699999999999902</v>
      </c>
      <c r="D707" s="5604"/>
      <c r="E707" s="5194">
        <v>4.58</v>
      </c>
      <c r="F707" s="5194">
        <v>0.59897287795077758</v>
      </c>
      <c r="G707" s="5194">
        <v>0.58999999999999897</v>
      </c>
      <c r="H707" s="5194">
        <v>0.88</v>
      </c>
      <c r="I707" s="5192">
        <v>4.5625</v>
      </c>
      <c r="J707" s="5192">
        <v>5.875</v>
      </c>
      <c r="K707" s="5631"/>
      <c r="L707" s="5632">
        <v>0</v>
      </c>
      <c r="M707" s="5632">
        <v>0</v>
      </c>
      <c r="N707" s="5633"/>
      <c r="O707" s="5192" t="s">
        <v>1352</v>
      </c>
      <c r="P707" s="5192" t="s">
        <v>1352</v>
      </c>
      <c r="Q707" s="5194">
        <v>4.57</v>
      </c>
      <c r="R707" s="5195">
        <v>245.65</v>
      </c>
      <c r="S707" s="5192">
        <v>4.6399999999999899</v>
      </c>
      <c r="T707" s="5193">
        <v>756.71600000000001</v>
      </c>
      <c r="U707" s="1777" t="s">
        <v>2447</v>
      </c>
      <c r="V707" s="5193" t="s">
        <v>2447</v>
      </c>
      <c r="W707" s="5192"/>
      <c r="X707" s="5192"/>
      <c r="Y707" s="5641"/>
      <c r="Z707" s="5192"/>
      <c r="AA707" s="5192"/>
      <c r="AB707" s="1777"/>
    </row>
    <row r="708" spans="1:28" outlineLevel="1">
      <c r="A708" s="5191">
        <v>38643</v>
      </c>
      <c r="B708" s="5194">
        <v>4.6277932916994073</v>
      </c>
      <c r="C708" s="5194">
        <v>3.72</v>
      </c>
      <c r="D708" s="5604"/>
      <c r="E708" s="5194">
        <v>5.19</v>
      </c>
      <c r="F708" s="5194">
        <v>0.63532353245677609</v>
      </c>
      <c r="G708" s="5194">
        <v>0.63</v>
      </c>
      <c r="H708" s="5194" t="s">
        <v>2446</v>
      </c>
      <c r="I708" s="5192">
        <v>5.4375</v>
      </c>
      <c r="J708" s="5192">
        <v>5.875</v>
      </c>
      <c r="K708" s="5631"/>
      <c r="L708" s="5632">
        <v>0</v>
      </c>
      <c r="M708" s="5632">
        <v>0</v>
      </c>
      <c r="N708" s="5633"/>
      <c r="O708" s="5192" t="s">
        <v>1352</v>
      </c>
      <c r="P708" s="5192" t="s">
        <v>1352</v>
      </c>
      <c r="Q708" s="5194">
        <v>4.75</v>
      </c>
      <c r="R708" s="5195">
        <v>332.65</v>
      </c>
      <c r="S708" s="5192">
        <v>4.71</v>
      </c>
      <c r="T708" s="5193">
        <v>873.21400000000006</v>
      </c>
      <c r="U708" s="1777" t="s">
        <v>2447</v>
      </c>
      <c r="V708" s="5193" t="s">
        <v>2447</v>
      </c>
      <c r="W708" s="5192"/>
      <c r="X708" s="5192"/>
      <c r="Y708" s="5641"/>
      <c r="Z708" s="5192"/>
      <c r="AA708" s="5192"/>
      <c r="AB708" s="1777"/>
    </row>
    <row r="709" spans="1:28" outlineLevel="1">
      <c r="A709" s="5191">
        <v>38644</v>
      </c>
      <c r="B709" s="5194">
        <v>4.5845332195498871</v>
      </c>
      <c r="C709" s="5194">
        <v>3.75999999999999</v>
      </c>
      <c r="D709" s="5604"/>
      <c r="E709" s="5194">
        <v>4.8499999999999899</v>
      </c>
      <c r="F709" s="5194">
        <v>0.63652152364769155</v>
      </c>
      <c r="G709" s="5194">
        <v>0.64</v>
      </c>
      <c r="H709" s="5194" t="s">
        <v>2446</v>
      </c>
      <c r="I709" s="5192">
        <v>4.8125</v>
      </c>
      <c r="J709" s="5192">
        <v>6.125</v>
      </c>
      <c r="K709" s="5631"/>
      <c r="L709" s="5632">
        <v>0</v>
      </c>
      <c r="M709" s="5632">
        <v>0</v>
      </c>
      <c r="N709" s="5633"/>
      <c r="O709" s="5192" t="s">
        <v>1352</v>
      </c>
      <c r="P709" s="5192" t="s">
        <v>1352</v>
      </c>
      <c r="Q709" s="5194">
        <v>4.6100000000000003</v>
      </c>
      <c r="R709" s="5195">
        <v>285.64999999999998</v>
      </c>
      <c r="S709" s="5192">
        <v>4.6100000000000003</v>
      </c>
      <c r="T709" s="5193">
        <v>739.41300000000001</v>
      </c>
      <c r="U709" s="1777" t="s">
        <v>2447</v>
      </c>
      <c r="V709" s="5193" t="s">
        <v>2447</v>
      </c>
      <c r="W709" s="5192"/>
      <c r="X709" s="5192"/>
      <c r="Y709" s="5641"/>
      <c r="Z709" s="5192"/>
      <c r="AA709" s="5192"/>
      <c r="AB709" s="1777"/>
    </row>
    <row r="710" spans="1:28" outlineLevel="1">
      <c r="A710" s="5191">
        <v>38645</v>
      </c>
      <c r="B710" s="5194">
        <v>4.0790173010572799</v>
      </c>
      <c r="C710" s="5194">
        <v>3.48</v>
      </c>
      <c r="D710" s="5604"/>
      <c r="E710" s="5194">
        <v>4.50999999999999</v>
      </c>
      <c r="F710" s="5194">
        <v>0.87235916800791902</v>
      </c>
      <c r="G710" s="5194">
        <v>0.62</v>
      </c>
      <c r="H710" s="5194">
        <v>1.1299999999999899</v>
      </c>
      <c r="I710" s="5192">
        <v>4.375</v>
      </c>
      <c r="J710" s="5192">
        <v>6.1875</v>
      </c>
      <c r="K710" s="5631"/>
      <c r="L710" s="5632">
        <v>0</v>
      </c>
      <c r="M710" s="5632">
        <v>0</v>
      </c>
      <c r="N710" s="5633"/>
      <c r="O710" s="5192" t="s">
        <v>1352</v>
      </c>
      <c r="P710" s="5192" t="s">
        <v>1352</v>
      </c>
      <c r="Q710" s="5194">
        <v>4.57</v>
      </c>
      <c r="R710" s="5195">
        <v>339.95</v>
      </c>
      <c r="S710" s="5192">
        <v>4.5999999999999899</v>
      </c>
      <c r="T710" s="5193">
        <v>785.64300000000003</v>
      </c>
      <c r="U710" s="1777" t="s">
        <v>2447</v>
      </c>
      <c r="V710" s="5193" t="s">
        <v>2447</v>
      </c>
      <c r="W710" s="5192"/>
      <c r="X710" s="5192"/>
      <c r="Y710" s="5641"/>
      <c r="Z710" s="5192"/>
      <c r="AA710" s="5192"/>
      <c r="AB710" s="1777"/>
    </row>
    <row r="711" spans="1:28" outlineLevel="1">
      <c r="A711" s="5191">
        <v>38646</v>
      </c>
      <c r="B711" s="5194">
        <v>3.7765888088408572</v>
      </c>
      <c r="C711" s="5194">
        <v>3.5899999999999901</v>
      </c>
      <c r="D711" s="5604"/>
      <c r="E711" s="5194">
        <v>3.79</v>
      </c>
      <c r="F711" s="5194">
        <v>0.52715803980811449</v>
      </c>
      <c r="G711" s="5194">
        <v>0.57999999999999896</v>
      </c>
      <c r="H711" s="5194">
        <v>0.46999999999999897</v>
      </c>
      <c r="I711" s="5192">
        <v>3.75</v>
      </c>
      <c r="J711" s="5192">
        <v>6.1875</v>
      </c>
      <c r="K711" s="5631"/>
      <c r="L711" s="5632">
        <v>0</v>
      </c>
      <c r="M711" s="5632">
        <v>0</v>
      </c>
      <c r="N711" s="5633"/>
      <c r="O711" s="5192" t="s">
        <v>1352</v>
      </c>
      <c r="P711" s="5192" t="s">
        <v>1352</v>
      </c>
      <c r="Q711" s="5194">
        <v>4.57</v>
      </c>
      <c r="R711" s="5195">
        <v>344.15</v>
      </c>
      <c r="S711" s="5192">
        <v>4.6399999999999899</v>
      </c>
      <c r="T711" s="5193">
        <v>852.59299999999996</v>
      </c>
      <c r="U711" s="1777" t="s">
        <v>2447</v>
      </c>
      <c r="V711" s="5193" t="s">
        <v>2447</v>
      </c>
      <c r="W711" s="5192"/>
      <c r="X711" s="5192"/>
      <c r="Y711" s="5641"/>
      <c r="Z711" s="5192"/>
      <c r="AA711" s="5192"/>
      <c r="AB711" s="1777"/>
    </row>
    <row r="712" spans="1:28" outlineLevel="1">
      <c r="A712" s="5191">
        <v>38649</v>
      </c>
      <c r="B712" s="5194">
        <v>4.6591216429581763</v>
      </c>
      <c r="C712" s="5194">
        <v>3.7</v>
      </c>
      <c r="D712" s="5604"/>
      <c r="E712" s="5194">
        <v>5.15</v>
      </c>
      <c r="F712" s="5194">
        <v>0.42222856336968784</v>
      </c>
      <c r="G712" s="5194">
        <v>0.66</v>
      </c>
      <c r="H712" s="5194">
        <v>0.37</v>
      </c>
      <c r="I712" s="5192">
        <v>5.1875</v>
      </c>
      <c r="J712" s="5192">
        <v>6.25</v>
      </c>
      <c r="K712" s="5631"/>
      <c r="L712" s="5632">
        <v>0</v>
      </c>
      <c r="M712" s="5632">
        <v>0</v>
      </c>
      <c r="N712" s="5633"/>
      <c r="O712" s="5192" t="s">
        <v>1352</v>
      </c>
      <c r="P712" s="5192" t="s">
        <v>1352</v>
      </c>
      <c r="Q712" s="5194">
        <v>4.58</v>
      </c>
      <c r="R712" s="5195">
        <v>385.55</v>
      </c>
      <c r="S712" s="5192">
        <v>4.62</v>
      </c>
      <c r="T712" s="5193">
        <v>909.44299999999998</v>
      </c>
      <c r="U712" s="1777" t="s">
        <v>2447</v>
      </c>
      <c r="V712" s="5193" t="s">
        <v>2447</v>
      </c>
      <c r="W712" s="5192"/>
      <c r="X712" s="5192"/>
      <c r="Y712" s="5641"/>
      <c r="Z712" s="5192"/>
      <c r="AA712" s="5192"/>
      <c r="AB712" s="1777"/>
    </row>
    <row r="713" spans="1:28" outlineLevel="1">
      <c r="A713" s="5191">
        <v>38650</v>
      </c>
      <c r="B713" s="5194">
        <v>4.8438546774900288</v>
      </c>
      <c r="C713" s="5194">
        <v>3.62</v>
      </c>
      <c r="D713" s="5604"/>
      <c r="E713" s="5194">
        <v>5.7699999999999898</v>
      </c>
      <c r="F713" s="5194">
        <v>0.59554086928316474</v>
      </c>
      <c r="G713" s="5194">
        <v>0.59999999999999898</v>
      </c>
      <c r="H713" s="5194">
        <v>0.41999999999999899</v>
      </c>
      <c r="I713" s="5192">
        <v>5.6875</v>
      </c>
      <c r="J713" s="5192">
        <v>6.125</v>
      </c>
      <c r="K713" s="5631"/>
      <c r="L713" s="5632">
        <v>0</v>
      </c>
      <c r="M713" s="5632">
        <v>0</v>
      </c>
      <c r="N713" s="5633"/>
      <c r="O713" s="5192" t="s">
        <v>1352</v>
      </c>
      <c r="P713" s="5192" t="s">
        <v>1352</v>
      </c>
      <c r="Q713" s="5194">
        <v>4.71</v>
      </c>
      <c r="R713" s="5195">
        <v>375.05</v>
      </c>
      <c r="S713" s="5192">
        <v>4.71999999999999</v>
      </c>
      <c r="T713" s="5193">
        <v>980.101</v>
      </c>
      <c r="U713" s="1777" t="s">
        <v>2447</v>
      </c>
      <c r="V713" s="5193" t="s">
        <v>2447</v>
      </c>
      <c r="W713" s="5192"/>
      <c r="X713" s="5192"/>
      <c r="Y713" s="5641"/>
      <c r="Z713" s="5192"/>
      <c r="AA713" s="5192"/>
      <c r="AB713" s="1777"/>
    </row>
    <row r="714" spans="1:28" outlineLevel="1">
      <c r="A714" s="5191">
        <v>38651</v>
      </c>
      <c r="B714" s="5194">
        <v>3.7932376032496484</v>
      </c>
      <c r="C714" s="5194">
        <v>3.6499999999999901</v>
      </c>
      <c r="D714" s="5604"/>
      <c r="E714" s="5194">
        <v>3.77999999999999</v>
      </c>
      <c r="F714" s="5194">
        <v>0.58243163464215997</v>
      </c>
      <c r="G714" s="5194">
        <v>0.57999999999999896</v>
      </c>
      <c r="H714" s="5194" t="s">
        <v>2446</v>
      </c>
      <c r="I714" s="5192">
        <v>3.6875</v>
      </c>
      <c r="J714" s="5192">
        <v>6.1875</v>
      </c>
      <c r="K714" s="5631"/>
      <c r="L714" s="5632">
        <v>0</v>
      </c>
      <c r="M714" s="5632">
        <v>0</v>
      </c>
      <c r="N714" s="5633"/>
      <c r="O714" s="5192" t="s">
        <v>1352</v>
      </c>
      <c r="P714" s="5192" t="s">
        <v>1352</v>
      </c>
      <c r="Q714" s="5194">
        <v>4.7999999999999901</v>
      </c>
      <c r="R714" s="5195">
        <v>420.3</v>
      </c>
      <c r="S714" s="5192">
        <v>4.8499999999999899</v>
      </c>
      <c r="T714" s="5193">
        <v>927.971</v>
      </c>
      <c r="U714" s="1777" t="s">
        <v>2447</v>
      </c>
      <c r="V714" s="5193" t="s">
        <v>2447</v>
      </c>
      <c r="W714" s="5192"/>
      <c r="X714" s="5192"/>
      <c r="Y714" s="5641"/>
      <c r="Z714" s="5192"/>
      <c r="AA714" s="5192"/>
      <c r="AB714" s="1777"/>
    </row>
    <row r="715" spans="1:28" outlineLevel="1">
      <c r="A715" s="5191">
        <v>38652</v>
      </c>
      <c r="B715" s="5194">
        <v>4.4287705264031967</v>
      </c>
      <c r="C715" s="5194">
        <v>3.77999999999999</v>
      </c>
      <c r="D715" s="5604"/>
      <c r="E715" s="5194">
        <v>4.62</v>
      </c>
      <c r="F715" s="5194">
        <v>0.64314820954907148</v>
      </c>
      <c r="G715" s="5194">
        <v>0.62</v>
      </c>
      <c r="H715" s="5194" t="s">
        <v>2446</v>
      </c>
      <c r="I715" s="5192">
        <v>4.5625</v>
      </c>
      <c r="J715" s="5192">
        <v>6.1875</v>
      </c>
      <c r="K715" s="5631"/>
      <c r="L715" s="5632">
        <v>0</v>
      </c>
      <c r="M715" s="5632">
        <v>0</v>
      </c>
      <c r="N715" s="5633"/>
      <c r="O715" s="5192" t="s">
        <v>1352</v>
      </c>
      <c r="P715" s="5192" t="s">
        <v>1352</v>
      </c>
      <c r="Q715" s="5194">
        <v>5.15</v>
      </c>
      <c r="R715" s="5195">
        <v>352.8</v>
      </c>
      <c r="S715" s="5192">
        <v>5.12</v>
      </c>
      <c r="T715" s="5193">
        <v>825.38099999999997</v>
      </c>
      <c r="U715" s="1777" t="s">
        <v>2447</v>
      </c>
      <c r="V715" s="5193" t="s">
        <v>2447</v>
      </c>
      <c r="W715" s="5192"/>
      <c r="X715" s="5192"/>
      <c r="Y715" s="5641"/>
      <c r="Z715" s="5192"/>
      <c r="AA715" s="5192"/>
      <c r="AB715" s="1777"/>
    </row>
    <row r="716" spans="1:28" outlineLevel="1">
      <c r="A716" s="5191">
        <v>38653</v>
      </c>
      <c r="B716" s="5194">
        <v>4.4324729890075085</v>
      </c>
      <c r="C716" s="5194">
        <v>3.7</v>
      </c>
      <c r="D716" s="5604"/>
      <c r="E716" s="5194">
        <v>4.79</v>
      </c>
      <c r="F716" s="5194">
        <v>0.52534629711471581</v>
      </c>
      <c r="G716" s="5194">
        <v>0.59999999999999898</v>
      </c>
      <c r="H716" s="5194">
        <v>0.48999999999999899</v>
      </c>
      <c r="I716" s="5192">
        <v>4.6875</v>
      </c>
      <c r="J716" s="5192">
        <v>6.5</v>
      </c>
      <c r="K716" s="5631"/>
      <c r="L716" s="5632">
        <v>0</v>
      </c>
      <c r="M716" s="5632">
        <v>0</v>
      </c>
      <c r="N716" s="5633"/>
      <c r="O716" s="5192" t="s">
        <v>1352</v>
      </c>
      <c r="P716" s="5192" t="s">
        <v>1352</v>
      </c>
      <c r="Q716" s="5194">
        <v>5.00999999999999</v>
      </c>
      <c r="R716" s="5195">
        <v>304.80099999999999</v>
      </c>
      <c r="S716" s="5192">
        <v>5.04</v>
      </c>
      <c r="T716" s="5193">
        <v>799.17200000000003</v>
      </c>
      <c r="U716" s="1777" t="s">
        <v>2447</v>
      </c>
      <c r="V716" s="5193" t="s">
        <v>2447</v>
      </c>
      <c r="W716" s="5192"/>
      <c r="X716" s="5192"/>
      <c r="Y716" s="5641"/>
      <c r="Z716" s="5192"/>
      <c r="AA716" s="5192"/>
      <c r="AB716" s="1777"/>
    </row>
    <row r="717" spans="1:28">
      <c r="A717" s="5191">
        <v>38656</v>
      </c>
      <c r="B717" s="5194">
        <v>3.8774465048743325</v>
      </c>
      <c r="C717" s="5194">
        <v>3.3399999999999901</v>
      </c>
      <c r="D717" s="5604"/>
      <c r="E717" s="5194">
        <v>4.32</v>
      </c>
      <c r="F717" s="5194">
        <v>0.88932790118330896</v>
      </c>
      <c r="G717" s="5194">
        <v>1</v>
      </c>
      <c r="H717" s="5194">
        <v>0.78</v>
      </c>
      <c r="I717" s="5192">
        <v>3.875</v>
      </c>
      <c r="J717" s="5192">
        <v>6.3125</v>
      </c>
      <c r="K717" s="5631"/>
      <c r="L717" s="5632">
        <v>0</v>
      </c>
      <c r="M717" s="5632">
        <v>0</v>
      </c>
      <c r="N717" s="5633"/>
      <c r="O717" s="5192" t="s">
        <v>1352</v>
      </c>
      <c r="P717" s="5192" t="s">
        <v>1352</v>
      </c>
      <c r="Q717" s="5194">
        <v>5.1100000000000003</v>
      </c>
      <c r="R717" s="5195">
        <v>327.5</v>
      </c>
      <c r="S717" s="5192">
        <v>5.1399999999999899</v>
      </c>
      <c r="T717" s="5193">
        <v>860.85599999999999</v>
      </c>
      <c r="U717" s="1777" t="s">
        <v>2447</v>
      </c>
      <c r="V717" s="5193" t="s">
        <v>2447</v>
      </c>
      <c r="W717" s="5192"/>
      <c r="X717" s="5192"/>
      <c r="Y717" s="5641"/>
      <c r="Z717" s="5192"/>
      <c r="AA717" s="5192"/>
      <c r="AB717" s="1777"/>
    </row>
    <row r="718" spans="1:28" outlineLevel="1">
      <c r="A718" s="5191">
        <v>38657</v>
      </c>
      <c r="B718" s="5194">
        <v>5.3923429614268894</v>
      </c>
      <c r="C718" s="5194">
        <v>3.77</v>
      </c>
      <c r="D718" s="5604"/>
      <c r="E718" s="5194">
        <v>5.98</v>
      </c>
      <c r="F718" s="5194">
        <v>0.55627794002021769</v>
      </c>
      <c r="G718" s="5194">
        <v>0.68999999999999895</v>
      </c>
      <c r="H718" s="5194">
        <v>0.5</v>
      </c>
      <c r="I718" s="5192">
        <v>5.875</v>
      </c>
      <c r="J718" s="5192">
        <v>6.5</v>
      </c>
      <c r="K718" s="5631"/>
      <c r="L718" s="5632">
        <v>0</v>
      </c>
      <c r="M718" s="5632">
        <v>0</v>
      </c>
      <c r="N718" s="5633"/>
      <c r="O718" s="5192" t="s">
        <v>1352</v>
      </c>
      <c r="P718" s="5192" t="s">
        <v>1352</v>
      </c>
      <c r="Q718" s="5194">
        <v>4.99</v>
      </c>
      <c r="R718" s="5195">
        <v>338.8</v>
      </c>
      <c r="S718" s="5192">
        <v>5.03</v>
      </c>
      <c r="T718" s="5193">
        <v>821.51599999999996</v>
      </c>
      <c r="U718" s="1777" t="s">
        <v>2447</v>
      </c>
      <c r="V718" s="5193" t="s">
        <v>2447</v>
      </c>
      <c r="W718" s="5192"/>
      <c r="X718" s="5192"/>
      <c r="Y718" s="5641"/>
      <c r="Z718" s="5192"/>
      <c r="AA718" s="5192"/>
      <c r="AB718" s="1777"/>
    </row>
    <row r="719" spans="1:28" outlineLevel="1">
      <c r="A719" s="5191">
        <v>38658</v>
      </c>
      <c r="B719" s="5194">
        <v>4.8481451118911636</v>
      </c>
      <c r="C719" s="5194">
        <v>3.79</v>
      </c>
      <c r="D719" s="5604"/>
      <c r="E719" s="5194">
        <v>5.37</v>
      </c>
      <c r="F719" s="5194">
        <v>0.62547337567171457</v>
      </c>
      <c r="G719" s="5194">
        <v>0.64</v>
      </c>
      <c r="H719" s="5194">
        <v>0.5</v>
      </c>
      <c r="I719" s="5192">
        <v>5.1875</v>
      </c>
      <c r="J719" s="5192">
        <v>6.375</v>
      </c>
      <c r="K719" s="5631"/>
      <c r="L719" s="5632">
        <v>0</v>
      </c>
      <c r="M719" s="5632">
        <v>0</v>
      </c>
      <c r="N719" s="5633"/>
      <c r="O719" s="5192" t="s">
        <v>1352</v>
      </c>
      <c r="P719" s="5192" t="s">
        <v>1352</v>
      </c>
      <c r="Q719" s="5194">
        <v>5.21999999999999</v>
      </c>
      <c r="R719" s="5195">
        <v>428.3</v>
      </c>
      <c r="S719" s="5192">
        <v>5.21</v>
      </c>
      <c r="T719" s="5193">
        <v>887.56700000000001</v>
      </c>
      <c r="U719" s="1777" t="s">
        <v>2447</v>
      </c>
      <c r="V719" s="5193" t="s">
        <v>2447</v>
      </c>
      <c r="W719" s="5192"/>
      <c r="X719" s="5192"/>
      <c r="Y719" s="5641"/>
      <c r="Z719" s="5192"/>
      <c r="AA719" s="5192"/>
      <c r="AB719" s="1777"/>
    </row>
    <row r="720" spans="1:28" outlineLevel="1">
      <c r="A720" s="5191">
        <v>38659</v>
      </c>
      <c r="B720" s="5194">
        <v>5.0765159113625158</v>
      </c>
      <c r="C720" s="5194">
        <v>3.73</v>
      </c>
      <c r="D720" s="5604"/>
      <c r="E720" s="5194">
        <v>5.57</v>
      </c>
      <c r="F720" s="5194">
        <v>0.66439759425725919</v>
      </c>
      <c r="G720" s="5194">
        <v>0.65</v>
      </c>
      <c r="H720" s="5194">
        <v>0.5</v>
      </c>
      <c r="I720" s="5192">
        <v>5.5625</v>
      </c>
      <c r="J720" s="5192">
        <v>6.375</v>
      </c>
      <c r="K720" s="5631"/>
      <c r="L720" s="5632">
        <v>0</v>
      </c>
      <c r="M720" s="5632">
        <v>0</v>
      </c>
      <c r="N720" s="5633"/>
      <c r="O720" s="5192" t="s">
        <v>1352</v>
      </c>
      <c r="P720" s="5192" t="s">
        <v>1352</v>
      </c>
      <c r="Q720" s="5194">
        <v>5.3899999999999899</v>
      </c>
      <c r="R720" s="5195">
        <v>358.8</v>
      </c>
      <c r="S720" s="5192">
        <v>5.3399999999999901</v>
      </c>
      <c r="T720" s="5193">
        <v>829.06700000000001</v>
      </c>
      <c r="U720" s="1777" t="s">
        <v>2447</v>
      </c>
      <c r="V720" s="5193" t="s">
        <v>2447</v>
      </c>
      <c r="W720" s="5192"/>
      <c r="X720" s="5192"/>
      <c r="Y720" s="5641"/>
      <c r="Z720" s="5192"/>
      <c r="AA720" s="5192"/>
      <c r="AB720" s="1777"/>
    </row>
    <row r="721" spans="1:28" outlineLevel="1">
      <c r="A721" s="5191">
        <v>38660</v>
      </c>
      <c r="B721" s="5194">
        <v>3.757322280307803</v>
      </c>
      <c r="C721" s="5194">
        <v>3.74</v>
      </c>
      <c r="D721" s="5604"/>
      <c r="E721" s="5194">
        <v>3.71</v>
      </c>
      <c r="F721" s="5194">
        <v>0.48874939185901844</v>
      </c>
      <c r="G721" s="5194">
        <v>0.58999999999999897</v>
      </c>
      <c r="H721" s="5194">
        <v>0.40999999999999898</v>
      </c>
      <c r="I721" s="5192">
        <v>3.5</v>
      </c>
      <c r="J721" s="5192">
        <v>6.5</v>
      </c>
      <c r="K721" s="5631"/>
      <c r="L721" s="5632">
        <v>0</v>
      </c>
      <c r="M721" s="5632">
        <v>0</v>
      </c>
      <c r="N721" s="5633"/>
      <c r="O721" s="5192" t="s">
        <v>1352</v>
      </c>
      <c r="P721" s="5192" t="s">
        <v>1352</v>
      </c>
      <c r="Q721" s="5194">
        <v>5.6799999999999899</v>
      </c>
      <c r="R721" s="5195">
        <v>349.8</v>
      </c>
      <c r="S721" s="5192">
        <v>5.54</v>
      </c>
      <c r="T721" s="5193">
        <v>883.81700000000001</v>
      </c>
      <c r="U721" s="1777" t="s">
        <v>2447</v>
      </c>
      <c r="V721" s="5193" t="s">
        <v>2447</v>
      </c>
      <c r="W721" s="5192"/>
      <c r="X721" s="5192"/>
      <c r="Y721" s="5641"/>
      <c r="Z721" s="5192"/>
      <c r="AA721" s="5192"/>
      <c r="AB721" s="1777"/>
    </row>
    <row r="722" spans="1:28" outlineLevel="1">
      <c r="A722" s="5191">
        <v>38663</v>
      </c>
      <c r="B722" s="5194">
        <v>4.554372753684194</v>
      </c>
      <c r="C722" s="5194">
        <v>3.87</v>
      </c>
      <c r="D722" s="5604"/>
      <c r="E722" s="5194">
        <v>4.87</v>
      </c>
      <c r="F722" s="5194">
        <v>0.63909747073451817</v>
      </c>
      <c r="G722" s="5194">
        <v>0.65</v>
      </c>
      <c r="H722" s="5194">
        <v>0.46</v>
      </c>
      <c r="I722" s="5192">
        <v>4.5625</v>
      </c>
      <c r="J722" s="5192">
        <v>6.375</v>
      </c>
      <c r="K722" s="5631"/>
      <c r="L722" s="5632">
        <v>0</v>
      </c>
      <c r="M722" s="5632">
        <v>0</v>
      </c>
      <c r="N722" s="5633"/>
      <c r="O722" s="5192" t="s">
        <v>1352</v>
      </c>
      <c r="P722" s="5192" t="s">
        <v>1352</v>
      </c>
      <c r="Q722" s="5194">
        <v>5.8399999999999901</v>
      </c>
      <c r="R722" s="5195">
        <v>259.5</v>
      </c>
      <c r="S722" s="5192">
        <v>5.58</v>
      </c>
      <c r="T722" s="5193">
        <v>774.09299999999996</v>
      </c>
      <c r="U722" s="1777" t="s">
        <v>2447</v>
      </c>
      <c r="V722" s="5193" t="s">
        <v>2447</v>
      </c>
      <c r="W722" s="5192"/>
      <c r="X722" s="5192"/>
      <c r="Y722" s="5641"/>
      <c r="Z722" s="5192"/>
      <c r="AA722" s="5192"/>
      <c r="AB722" s="1777"/>
    </row>
    <row r="723" spans="1:28" outlineLevel="1">
      <c r="A723" s="5191">
        <v>38664</v>
      </c>
      <c r="B723" s="5194">
        <v>5.1792606073842196</v>
      </c>
      <c r="C723" s="5194">
        <v>3.87</v>
      </c>
      <c r="D723" s="5604"/>
      <c r="E723" s="5194">
        <v>5.82</v>
      </c>
      <c r="F723" s="5194">
        <v>0.67592887798896384</v>
      </c>
      <c r="G723" s="5194">
        <v>0.64</v>
      </c>
      <c r="H723" s="5194" t="s">
        <v>2446</v>
      </c>
      <c r="I723" s="5192">
        <v>6</v>
      </c>
      <c r="J723" s="5192">
        <v>6.4375</v>
      </c>
      <c r="K723" s="5631"/>
      <c r="L723" s="5632">
        <v>0</v>
      </c>
      <c r="M723" s="5632">
        <v>0</v>
      </c>
      <c r="N723" s="5633"/>
      <c r="O723" s="5192" t="s">
        <v>1352</v>
      </c>
      <c r="P723" s="5192" t="s">
        <v>1352</v>
      </c>
      <c r="Q723" s="5194">
        <v>5.8499999999999899</v>
      </c>
      <c r="R723" s="5195">
        <v>293.89999999999998</v>
      </c>
      <c r="S723" s="5192">
        <v>5.71999999999999</v>
      </c>
      <c r="T723" s="5193">
        <v>829.99300000000005</v>
      </c>
      <c r="U723" s="1777" t="s">
        <v>2447</v>
      </c>
      <c r="V723" s="5193" t="s">
        <v>2447</v>
      </c>
      <c r="W723" s="5192"/>
      <c r="X723" s="5192"/>
      <c r="Y723" s="5641"/>
      <c r="Z723" s="5192"/>
      <c r="AA723" s="5192"/>
      <c r="AB723" s="1777"/>
    </row>
    <row r="724" spans="1:28" outlineLevel="1">
      <c r="A724" s="5191">
        <v>38665</v>
      </c>
      <c r="B724" s="5194">
        <v>5.6096867535658133</v>
      </c>
      <c r="C724" s="5194">
        <v>3.8399999999999901</v>
      </c>
      <c r="D724" s="5604"/>
      <c r="E724" s="5194">
        <v>6.3499999999999899</v>
      </c>
      <c r="F724" s="5194">
        <v>0.69578878463888272</v>
      </c>
      <c r="G724" s="5194">
        <v>0.67</v>
      </c>
      <c r="H724" s="5194">
        <v>0.75</v>
      </c>
      <c r="I724" s="5192">
        <v>6.0625</v>
      </c>
      <c r="J724" s="5192">
        <v>6.4375</v>
      </c>
      <c r="K724" s="5631"/>
      <c r="L724" s="5632">
        <v>0</v>
      </c>
      <c r="M724" s="5632">
        <v>0</v>
      </c>
      <c r="N724" s="5633"/>
      <c r="O724" s="5192" t="s">
        <v>1352</v>
      </c>
      <c r="P724" s="5192" t="s">
        <v>1352</v>
      </c>
      <c r="Q724" s="5194">
        <v>5.73</v>
      </c>
      <c r="R724" s="5195">
        <v>233.1</v>
      </c>
      <c r="S724" s="5192">
        <v>5.7</v>
      </c>
      <c r="T724" s="5193">
        <v>808.36800000000005</v>
      </c>
      <c r="U724" s="1777" t="s">
        <v>2447</v>
      </c>
      <c r="V724" s="5193" t="s">
        <v>2447</v>
      </c>
      <c r="W724" s="5192"/>
      <c r="X724" s="5192"/>
      <c r="Y724" s="5641"/>
      <c r="Z724" s="5192"/>
      <c r="AA724" s="5192"/>
      <c r="AB724" s="1777"/>
    </row>
    <row r="725" spans="1:28" outlineLevel="1">
      <c r="A725" s="5191">
        <v>38666</v>
      </c>
      <c r="B725" s="5194">
        <v>4.8045591598009763</v>
      </c>
      <c r="C725" s="5194">
        <v>3.8999999999999901</v>
      </c>
      <c r="D725" s="5604"/>
      <c r="E725" s="5194">
        <v>5.75</v>
      </c>
      <c r="F725" s="5194">
        <v>0.39701351031050003</v>
      </c>
      <c r="G725" s="5194">
        <v>0.67</v>
      </c>
      <c r="H725" s="5194">
        <v>0.26</v>
      </c>
      <c r="I725" s="5192">
        <v>5.5</v>
      </c>
      <c r="J725" s="5192">
        <v>6.4375</v>
      </c>
      <c r="K725" s="5631"/>
      <c r="L725" s="5632">
        <v>0</v>
      </c>
      <c r="M725" s="5632">
        <v>0</v>
      </c>
      <c r="N725" s="5633"/>
      <c r="O725" s="5192" t="s">
        <v>1352</v>
      </c>
      <c r="P725" s="5192" t="s">
        <v>1352</v>
      </c>
      <c r="Q725" s="5194">
        <v>5.6399999999999899</v>
      </c>
      <c r="R725" s="5195">
        <v>208.2</v>
      </c>
      <c r="S725" s="5192">
        <v>5.6699999999999902</v>
      </c>
      <c r="T725" s="5193">
        <v>711.78300000000002</v>
      </c>
      <c r="U725" s="1777" t="s">
        <v>2447</v>
      </c>
      <c r="V725" s="5193" t="s">
        <v>2447</v>
      </c>
      <c r="W725" s="5192"/>
      <c r="X725" s="5192"/>
      <c r="Y725" s="5641"/>
      <c r="Z725" s="5192"/>
      <c r="AA725" s="5192"/>
      <c r="AB725" s="1777"/>
    </row>
    <row r="726" spans="1:28" outlineLevel="1">
      <c r="A726" s="5191">
        <v>38667</v>
      </c>
      <c r="B726" s="5194">
        <v>3.7958573242003091</v>
      </c>
      <c r="C726" s="5194">
        <v>3.72</v>
      </c>
      <c r="D726" s="5604"/>
      <c r="E726" s="5194">
        <v>3.79</v>
      </c>
      <c r="F726" s="5194">
        <v>0.58830658105938904</v>
      </c>
      <c r="G726" s="5194">
        <v>0.60999999999999899</v>
      </c>
      <c r="H726" s="5194">
        <v>0.48999999999999899</v>
      </c>
      <c r="I726" s="5192">
        <v>4.125</v>
      </c>
      <c r="J726" s="5192">
        <v>6.5625</v>
      </c>
      <c r="K726" s="5631"/>
      <c r="L726" s="5632">
        <v>0</v>
      </c>
      <c r="M726" s="5632">
        <v>0</v>
      </c>
      <c r="N726" s="5633"/>
      <c r="O726" s="5192" t="s">
        <v>1352</v>
      </c>
      <c r="P726" s="5192" t="s">
        <v>1352</v>
      </c>
      <c r="Q726" s="5194">
        <v>5.7999999999999901</v>
      </c>
      <c r="R726" s="5195">
        <v>179</v>
      </c>
      <c r="S726" s="5192">
        <v>5.74</v>
      </c>
      <c r="T726" s="5193">
        <v>796.15800000000002</v>
      </c>
      <c r="U726" s="1777" t="s">
        <v>2447</v>
      </c>
      <c r="V726" s="5193" t="s">
        <v>2447</v>
      </c>
      <c r="W726" s="5192"/>
      <c r="X726" s="5192"/>
      <c r="Y726" s="5641"/>
      <c r="Z726" s="5192"/>
      <c r="AA726" s="5192"/>
      <c r="AB726" s="1777"/>
    </row>
    <row r="727" spans="1:28" outlineLevel="1">
      <c r="A727" s="5191">
        <v>38670</v>
      </c>
      <c r="B727" s="5194">
        <v>4.8507336924127253</v>
      </c>
      <c r="C727" s="5194">
        <v>3.89</v>
      </c>
      <c r="D727" s="5604"/>
      <c r="E727" s="5194">
        <v>5.25999999999999</v>
      </c>
      <c r="F727" s="5194">
        <v>0.57753057507155792</v>
      </c>
      <c r="G727" s="5194">
        <v>0.60999999999999899</v>
      </c>
      <c r="H727" s="5194">
        <v>0.34999999999999898</v>
      </c>
      <c r="I727" s="5192">
        <v>5.125</v>
      </c>
      <c r="J727" s="5192">
        <v>6.4375</v>
      </c>
      <c r="K727" s="5631"/>
      <c r="L727" s="5632">
        <v>0</v>
      </c>
      <c r="M727" s="5632">
        <v>0</v>
      </c>
      <c r="N727" s="5633"/>
      <c r="O727" s="5192" t="s">
        <v>1352</v>
      </c>
      <c r="P727" s="5192" t="s">
        <v>1352</v>
      </c>
      <c r="Q727" s="5194">
        <v>5.95</v>
      </c>
      <c r="R727" s="5195">
        <v>128.1</v>
      </c>
      <c r="S727" s="5192">
        <v>5.8399999999999901</v>
      </c>
      <c r="T727" s="5193">
        <v>767.03300000000002</v>
      </c>
      <c r="U727" s="1777" t="s">
        <v>2447</v>
      </c>
      <c r="V727" s="5193" t="s">
        <v>2447</v>
      </c>
      <c r="W727" s="5192"/>
      <c r="X727" s="5192"/>
      <c r="Y727" s="5641"/>
      <c r="Z727" s="5192"/>
      <c r="AA727" s="5192"/>
      <c r="AB727" s="1777"/>
    </row>
    <row r="728" spans="1:28" outlineLevel="1">
      <c r="A728" s="5191">
        <v>38671</v>
      </c>
      <c r="B728" s="5194">
        <v>4.8729293286305122</v>
      </c>
      <c r="C728" s="5194">
        <v>3.9399999999999902</v>
      </c>
      <c r="D728" s="5604"/>
      <c r="E728" s="5194">
        <v>5.0499999999999901</v>
      </c>
      <c r="F728" s="5194">
        <v>0.62567363581157276</v>
      </c>
      <c r="G728" s="5194">
        <v>0.68</v>
      </c>
      <c r="H728" s="5194">
        <v>0.5</v>
      </c>
      <c r="I728" s="5192">
        <v>4.875</v>
      </c>
      <c r="J728" s="5192">
        <v>6.6875</v>
      </c>
      <c r="K728" s="5631"/>
      <c r="L728" s="5632">
        <v>0</v>
      </c>
      <c r="M728" s="5632">
        <v>0</v>
      </c>
      <c r="N728" s="5633"/>
      <c r="O728" s="5192" t="s">
        <v>1352</v>
      </c>
      <c r="P728" s="5192" t="s">
        <v>1352</v>
      </c>
      <c r="Q728" s="5194">
        <v>6.61</v>
      </c>
      <c r="R728" s="5195">
        <v>109.1</v>
      </c>
      <c r="S728" s="5192">
        <v>6.16</v>
      </c>
      <c r="T728" s="5193">
        <v>708.93299999999999</v>
      </c>
      <c r="U728" s="1777" t="s">
        <v>2447</v>
      </c>
      <c r="V728" s="5193" t="s">
        <v>2447</v>
      </c>
      <c r="W728" s="5192"/>
      <c r="X728" s="5192"/>
      <c r="Y728" s="5641"/>
      <c r="Z728" s="5192"/>
      <c r="AA728" s="5192"/>
      <c r="AB728" s="1777"/>
    </row>
    <row r="729" spans="1:28" outlineLevel="1">
      <c r="A729" s="5191">
        <v>38672</v>
      </c>
      <c r="B729" s="5194">
        <v>4.4064826755315583</v>
      </c>
      <c r="C729" s="5194">
        <v>3.83</v>
      </c>
      <c r="D729" s="5604"/>
      <c r="E729" s="5194">
        <v>4.7</v>
      </c>
      <c r="F729" s="5194">
        <v>1.0524404095452644</v>
      </c>
      <c r="G729" s="5194">
        <v>0.59999999999999898</v>
      </c>
      <c r="H729" s="5194">
        <v>1.36</v>
      </c>
      <c r="I729" s="5192">
        <v>4.8125</v>
      </c>
      <c r="J729" s="5192">
        <v>6.75</v>
      </c>
      <c r="K729" s="5631"/>
      <c r="L729" s="5632">
        <v>0</v>
      </c>
      <c r="M729" s="5632">
        <v>0</v>
      </c>
      <c r="N729" s="5633"/>
      <c r="O729" s="5192" t="s">
        <v>1352</v>
      </c>
      <c r="P729" s="5192" t="s">
        <v>1352</v>
      </c>
      <c r="Q729" s="5194">
        <v>7.1699999999999902</v>
      </c>
      <c r="R729" s="5195">
        <v>228.9</v>
      </c>
      <c r="S729" s="5192">
        <v>7.15</v>
      </c>
      <c r="T729" s="5193">
        <v>930.53300000000002</v>
      </c>
      <c r="U729" s="1777" t="s">
        <v>2447</v>
      </c>
      <c r="V729" s="5193" t="s">
        <v>2447</v>
      </c>
      <c r="W729" s="5192"/>
      <c r="X729" s="5192"/>
      <c r="Y729" s="5641"/>
      <c r="Z729" s="5192"/>
      <c r="AA729" s="5192"/>
      <c r="AB729" s="1777"/>
    </row>
    <row r="730" spans="1:28" outlineLevel="1">
      <c r="A730" s="5191">
        <v>38673</v>
      </c>
      <c r="B730" s="5194">
        <v>4.6955371289012495</v>
      </c>
      <c r="C730" s="5194">
        <v>3.91</v>
      </c>
      <c r="D730" s="5604"/>
      <c r="E730" s="5194">
        <v>5.07</v>
      </c>
      <c r="F730" s="5194">
        <v>0.63329744279946165</v>
      </c>
      <c r="G730" s="5194">
        <v>0.63</v>
      </c>
      <c r="H730" s="5194" t="s">
        <v>2446</v>
      </c>
      <c r="I730" s="5192">
        <v>5.1875</v>
      </c>
      <c r="J730" s="5192">
        <v>6.5625</v>
      </c>
      <c r="K730" s="5631"/>
      <c r="L730" s="5632">
        <v>0</v>
      </c>
      <c r="M730" s="5632">
        <v>0</v>
      </c>
      <c r="N730" s="5633"/>
      <c r="O730" s="5192" t="s">
        <v>1352</v>
      </c>
      <c r="P730" s="5192" t="s">
        <v>1352</v>
      </c>
      <c r="Q730" s="5194">
        <v>6.95</v>
      </c>
      <c r="R730" s="5195">
        <v>233.6</v>
      </c>
      <c r="S730" s="5192">
        <v>7</v>
      </c>
      <c r="T730" s="5193">
        <v>1011.573</v>
      </c>
      <c r="U730" s="1777" t="s">
        <v>2447</v>
      </c>
      <c r="V730" s="5193" t="s">
        <v>2447</v>
      </c>
      <c r="W730" s="5192"/>
      <c r="X730" s="5192"/>
      <c r="Y730" s="5641"/>
      <c r="Z730" s="5192"/>
      <c r="AA730" s="5192"/>
      <c r="AB730" s="1777"/>
    </row>
    <row r="731" spans="1:28" outlineLevel="1">
      <c r="A731" s="5191">
        <v>38674</v>
      </c>
      <c r="B731" s="5194">
        <v>4.5741706139948288</v>
      </c>
      <c r="C731" s="5194">
        <v>3.9399999999999902</v>
      </c>
      <c r="D731" s="5604"/>
      <c r="E731" s="5194">
        <v>4.6399999999999899</v>
      </c>
      <c r="F731" s="5194">
        <v>0.6028089769807552</v>
      </c>
      <c r="G731" s="5194">
        <v>0.59999999999999898</v>
      </c>
      <c r="H731" s="5194">
        <v>0.75</v>
      </c>
      <c r="I731" s="5192">
        <v>4.625</v>
      </c>
      <c r="J731" s="5192">
        <v>6.625</v>
      </c>
      <c r="K731" s="5631"/>
      <c r="L731" s="5632">
        <v>0</v>
      </c>
      <c r="M731" s="5632">
        <v>0</v>
      </c>
      <c r="N731" s="5633"/>
      <c r="O731" s="5192" t="s">
        <v>1352</v>
      </c>
      <c r="P731" s="5192" t="s">
        <v>1352</v>
      </c>
      <c r="Q731" s="5194">
        <v>7.03</v>
      </c>
      <c r="R731" s="5195">
        <v>217.6</v>
      </c>
      <c r="S731" s="5192">
        <v>7</v>
      </c>
      <c r="T731" s="5193">
        <v>893.97299999999996</v>
      </c>
      <c r="U731" s="1777" t="s">
        <v>2447</v>
      </c>
      <c r="V731" s="5193" t="s">
        <v>2447</v>
      </c>
      <c r="W731" s="5192"/>
      <c r="X731" s="5192"/>
      <c r="Y731" s="5641"/>
      <c r="Z731" s="5192"/>
      <c r="AA731" s="5192"/>
      <c r="AB731" s="1777"/>
    </row>
    <row r="732" spans="1:28" outlineLevel="1">
      <c r="A732" s="5191">
        <v>38677</v>
      </c>
      <c r="B732" s="5194">
        <v>4.00496489327017</v>
      </c>
      <c r="C732" s="5194">
        <v>3.66</v>
      </c>
      <c r="D732" s="5604"/>
      <c r="E732" s="5194">
        <v>4.1500000000000004</v>
      </c>
      <c r="F732" s="5194">
        <v>0.58820865900069463</v>
      </c>
      <c r="G732" s="5194">
        <v>0.58999999999999897</v>
      </c>
      <c r="H732" s="5194">
        <v>0.58999999999999897</v>
      </c>
      <c r="I732" s="5192">
        <v>4.125</v>
      </c>
      <c r="J732" s="5192">
        <v>6.875</v>
      </c>
      <c r="K732" s="5631"/>
      <c r="L732" s="5632">
        <v>0</v>
      </c>
      <c r="M732" s="5632">
        <v>0</v>
      </c>
      <c r="N732" s="5633"/>
      <c r="O732" s="5192" t="s">
        <v>1352</v>
      </c>
      <c r="P732" s="5192" t="s">
        <v>1352</v>
      </c>
      <c r="Q732" s="5194">
        <v>7.2699999999999898</v>
      </c>
      <c r="R732" s="5195">
        <v>261.39999999999998</v>
      </c>
      <c r="S732" s="5192">
        <v>7.1299999999999901</v>
      </c>
      <c r="T732" s="5193">
        <v>875.57299999999998</v>
      </c>
      <c r="U732" s="1777" t="s">
        <v>2447</v>
      </c>
      <c r="V732" s="5193" t="s">
        <v>2447</v>
      </c>
      <c r="W732" s="5192"/>
      <c r="X732" s="5192"/>
      <c r="Y732" s="5641"/>
      <c r="Z732" s="5192"/>
      <c r="AA732" s="5192"/>
      <c r="AB732" s="1777"/>
    </row>
    <row r="733" spans="1:28" outlineLevel="1">
      <c r="A733" s="5191">
        <v>38678</v>
      </c>
      <c r="B733" s="5194">
        <v>4.7098507689386748</v>
      </c>
      <c r="C733" s="5194">
        <v>3.95</v>
      </c>
      <c r="D733" s="5604"/>
      <c r="E733" s="5194">
        <v>4.83</v>
      </c>
      <c r="F733" s="5194">
        <v>0.73107929012110595</v>
      </c>
      <c r="G733" s="5194">
        <v>0.62</v>
      </c>
      <c r="H733" s="5194">
        <v>1.35</v>
      </c>
      <c r="I733" s="5192">
        <v>4.8125</v>
      </c>
      <c r="J733" s="5192">
        <v>7.0625</v>
      </c>
      <c r="K733" s="5631"/>
      <c r="L733" s="5632">
        <v>0</v>
      </c>
      <c r="M733" s="5632">
        <v>0</v>
      </c>
      <c r="N733" s="5633"/>
      <c r="O733" s="5192" t="s">
        <v>1352</v>
      </c>
      <c r="P733" s="5192" t="s">
        <v>1352</v>
      </c>
      <c r="Q733" s="5194">
        <v>7.44</v>
      </c>
      <c r="R733" s="5195">
        <v>285.48</v>
      </c>
      <c r="S733" s="5192">
        <v>7.25</v>
      </c>
      <c r="T733" s="5193">
        <v>878.26099999999997</v>
      </c>
      <c r="U733" s="1777" t="s">
        <v>2447</v>
      </c>
      <c r="V733" s="5193" t="s">
        <v>2447</v>
      </c>
      <c r="W733" s="5192"/>
      <c r="X733" s="5192"/>
      <c r="Y733" s="5641"/>
      <c r="Z733" s="5192"/>
      <c r="AA733" s="5192"/>
      <c r="AB733" s="1777"/>
    </row>
    <row r="734" spans="1:28" outlineLevel="1">
      <c r="A734" s="5191">
        <v>38679</v>
      </c>
      <c r="B734" s="5194">
        <v>5.3706421845621621</v>
      </c>
      <c r="C734" s="5194">
        <v>4.0199999999999898</v>
      </c>
      <c r="D734" s="5604"/>
      <c r="E734" s="5194">
        <v>6.15</v>
      </c>
      <c r="F734" s="5194">
        <v>0.3970901752980675</v>
      </c>
      <c r="G734" s="5194">
        <v>0.68</v>
      </c>
      <c r="H734" s="5194">
        <v>0.34999999999999898</v>
      </c>
      <c r="I734" s="5192">
        <v>6</v>
      </c>
      <c r="J734" s="5192">
        <v>7.25</v>
      </c>
      <c r="K734" s="5631"/>
      <c r="L734" s="5632">
        <v>0</v>
      </c>
      <c r="M734" s="5632">
        <v>0</v>
      </c>
      <c r="N734" s="5633"/>
      <c r="O734" s="5192" t="s">
        <v>1352</v>
      </c>
      <c r="P734" s="5192" t="s">
        <v>1352</v>
      </c>
      <c r="Q734" s="5194">
        <v>7.2699999999999898</v>
      </c>
      <c r="R734" s="5195">
        <v>375.1</v>
      </c>
      <c r="S734" s="5192">
        <v>7.21</v>
      </c>
      <c r="T734" s="5193">
        <v>888.43100000000004</v>
      </c>
      <c r="U734" s="1777" t="s">
        <v>2447</v>
      </c>
      <c r="V734" s="5193" t="s">
        <v>2447</v>
      </c>
      <c r="W734" s="5192"/>
      <c r="X734" s="5192"/>
      <c r="Y734" s="5641"/>
      <c r="Z734" s="5192"/>
      <c r="AA734" s="5192"/>
      <c r="AB734" s="1777"/>
    </row>
    <row r="735" spans="1:28" outlineLevel="1">
      <c r="A735" s="5191">
        <v>38680</v>
      </c>
      <c r="B735" s="5194">
        <v>5.2643473458036238</v>
      </c>
      <c r="C735" s="5194">
        <v>3.95</v>
      </c>
      <c r="D735" s="5604"/>
      <c r="E735" s="5194">
        <v>6.36</v>
      </c>
      <c r="F735" s="5194">
        <v>0.58687816295546558</v>
      </c>
      <c r="G735" s="5194">
        <v>0.63</v>
      </c>
      <c r="H735" s="5194">
        <v>0.34999999999999898</v>
      </c>
      <c r="I735" s="5192">
        <v>6.4375</v>
      </c>
      <c r="J735" s="5192">
        <v>7.1875</v>
      </c>
      <c r="K735" s="5631"/>
      <c r="L735" s="5632">
        <v>0</v>
      </c>
      <c r="M735" s="5632">
        <v>0</v>
      </c>
      <c r="N735" s="5633"/>
      <c r="O735" s="5192" t="s">
        <v>1352</v>
      </c>
      <c r="P735" s="5192" t="s">
        <v>1352</v>
      </c>
      <c r="Q735" s="5194">
        <v>7.23</v>
      </c>
      <c r="R735" s="5195">
        <v>441.8</v>
      </c>
      <c r="S735" s="5192">
        <v>7.24</v>
      </c>
      <c r="T735" s="5193">
        <v>1134.3309999999999</v>
      </c>
      <c r="U735" s="1777" t="s">
        <v>2447</v>
      </c>
      <c r="V735" s="5193" t="s">
        <v>2447</v>
      </c>
      <c r="W735" s="5192"/>
      <c r="X735" s="5192"/>
      <c r="Y735" s="5641"/>
      <c r="Z735" s="5192"/>
      <c r="AA735" s="5192"/>
      <c r="AB735" s="1777"/>
    </row>
    <row r="736" spans="1:28" outlineLevel="1">
      <c r="A736" s="5191">
        <v>38681</v>
      </c>
      <c r="B736" s="5194">
        <v>3.8969750939589622</v>
      </c>
      <c r="C736" s="5194">
        <v>3.91</v>
      </c>
      <c r="D736" s="5604"/>
      <c r="E736" s="5194">
        <v>3.81</v>
      </c>
      <c r="F736" s="5194">
        <v>0.602775983901914</v>
      </c>
      <c r="G736" s="5194">
        <v>0.56000000000000005</v>
      </c>
      <c r="H736" s="5194">
        <v>1</v>
      </c>
      <c r="I736" s="5192">
        <v>3.75</v>
      </c>
      <c r="J736" s="5192">
        <v>7.1875</v>
      </c>
      <c r="K736" s="5631"/>
      <c r="L736" s="5632">
        <v>0</v>
      </c>
      <c r="M736" s="5632">
        <v>0</v>
      </c>
      <c r="N736" s="5633"/>
      <c r="O736" s="5192" t="s">
        <v>1352</v>
      </c>
      <c r="P736" s="5192" t="s">
        <v>1352</v>
      </c>
      <c r="Q736" s="5194">
        <v>7.3499999999999899</v>
      </c>
      <c r="R736" s="5195">
        <v>520.75900000000001</v>
      </c>
      <c r="S736" s="5192">
        <v>7.3099999999999898</v>
      </c>
      <c r="T736" s="5193">
        <v>1290.192</v>
      </c>
      <c r="U736" s="1777" t="s">
        <v>2447</v>
      </c>
      <c r="V736" s="5193" t="s">
        <v>2447</v>
      </c>
      <c r="W736" s="5192"/>
      <c r="X736" s="5192"/>
      <c r="Y736" s="5641"/>
      <c r="Z736" s="5192"/>
      <c r="AA736" s="5192"/>
      <c r="AB736" s="1777"/>
    </row>
    <row r="737" spans="1:28" outlineLevel="1">
      <c r="A737" s="5191">
        <v>38684</v>
      </c>
      <c r="B737" s="5194">
        <v>4.5310428875228181</v>
      </c>
      <c r="C737" s="5194">
        <v>3.9199999999999902</v>
      </c>
      <c r="D737" s="5604"/>
      <c r="E737" s="5194">
        <v>4.79</v>
      </c>
      <c r="F737" s="5194">
        <v>0.54707325284979025</v>
      </c>
      <c r="G737" s="5194">
        <v>0.57999999999999896</v>
      </c>
      <c r="H737" s="5194">
        <v>0.5</v>
      </c>
      <c r="I737" s="5192">
        <v>4.625</v>
      </c>
      <c r="J737" s="5192">
        <v>7</v>
      </c>
      <c r="K737" s="5631"/>
      <c r="L737" s="5632">
        <v>0</v>
      </c>
      <c r="M737" s="5632">
        <v>0</v>
      </c>
      <c r="N737" s="5633"/>
      <c r="O737" s="5192" t="s">
        <v>1352</v>
      </c>
      <c r="P737" s="5192" t="s">
        <v>1352</v>
      </c>
      <c r="Q737" s="5194">
        <v>8.1999999999999904</v>
      </c>
      <c r="R737" s="5195">
        <v>451.40300000000002</v>
      </c>
      <c r="S737" s="5192">
        <v>7.86</v>
      </c>
      <c r="T737" s="5193">
        <v>1110.625</v>
      </c>
      <c r="U737" s="1777" t="s">
        <v>2447</v>
      </c>
      <c r="V737" s="5193" t="s">
        <v>2447</v>
      </c>
      <c r="W737" s="5192"/>
      <c r="X737" s="5192"/>
      <c r="Y737" s="5641"/>
      <c r="Z737" s="5192"/>
      <c r="AA737" s="5192"/>
      <c r="AB737" s="1777"/>
    </row>
    <row r="738" spans="1:28" outlineLevel="1">
      <c r="A738" s="5191">
        <v>38685</v>
      </c>
      <c r="B738" s="5194">
        <v>5.544145600055808</v>
      </c>
      <c r="C738" s="5194">
        <v>4.07</v>
      </c>
      <c r="D738" s="5604"/>
      <c r="E738" s="5194">
        <v>6.9199999999999902</v>
      </c>
      <c r="F738" s="5194">
        <v>0.66475955717003987</v>
      </c>
      <c r="G738" s="5194">
        <v>0.63</v>
      </c>
      <c r="H738" s="5194" t="s">
        <v>2446</v>
      </c>
      <c r="I738" s="5192">
        <v>7.0625</v>
      </c>
      <c r="J738" s="5192">
        <v>7.625</v>
      </c>
      <c r="K738" s="5631"/>
      <c r="L738" s="5632">
        <v>0</v>
      </c>
      <c r="M738" s="5632">
        <v>0</v>
      </c>
      <c r="N738" s="5633"/>
      <c r="O738" s="5192" t="s">
        <v>1352</v>
      </c>
      <c r="P738" s="5192" t="s">
        <v>1352</v>
      </c>
      <c r="Q738" s="5194">
        <v>8.3699999999999903</v>
      </c>
      <c r="R738" s="5195">
        <v>470.50400000000002</v>
      </c>
      <c r="S738" s="5192">
        <v>8.1899999999999906</v>
      </c>
      <c r="T738" s="5193">
        <v>1138.826</v>
      </c>
      <c r="U738" s="1777" t="s">
        <v>2447</v>
      </c>
      <c r="V738" s="5193" t="s">
        <v>2447</v>
      </c>
      <c r="W738" s="5192"/>
      <c r="X738" s="5192"/>
      <c r="Y738" s="5641"/>
      <c r="Z738" s="5192"/>
      <c r="AA738" s="5192"/>
      <c r="AB738" s="1777"/>
    </row>
    <row r="739" spans="1:28">
      <c r="A739" s="5191">
        <v>38686</v>
      </c>
      <c r="B739" s="5194">
        <v>3.8855062282341222</v>
      </c>
      <c r="C739" s="5194">
        <v>3.52</v>
      </c>
      <c r="D739" s="5604"/>
      <c r="E739" s="5194">
        <v>4.2</v>
      </c>
      <c r="F739" s="5194">
        <v>0.59420361932040056</v>
      </c>
      <c r="G739" s="5194">
        <v>0.60999999999999899</v>
      </c>
      <c r="H739" s="5194">
        <v>0.5</v>
      </c>
      <c r="I739" s="5192">
        <v>4</v>
      </c>
      <c r="J739" s="5192">
        <v>7.875</v>
      </c>
      <c r="K739" s="5631"/>
      <c r="L739" s="5632">
        <v>0</v>
      </c>
      <c r="M739" s="5632">
        <v>0</v>
      </c>
      <c r="N739" s="5633"/>
      <c r="O739" s="5192" t="s">
        <v>1352</v>
      </c>
      <c r="P739" s="5192" t="s">
        <v>1352</v>
      </c>
      <c r="Q739" s="5194">
        <v>7.87</v>
      </c>
      <c r="R739" s="5195">
        <v>546.50300000000004</v>
      </c>
      <c r="S739" s="5192">
        <v>7.8799999999999901</v>
      </c>
      <c r="T739" s="5193">
        <v>1351.3240000000001</v>
      </c>
      <c r="U739" s="1777" t="s">
        <v>2447</v>
      </c>
      <c r="V739" s="5193" t="s">
        <v>2447</v>
      </c>
      <c r="W739" s="5192"/>
      <c r="X739" s="5192"/>
      <c r="Y739" s="5641"/>
      <c r="Z739" s="5192"/>
      <c r="AA739" s="5192"/>
      <c r="AB739" s="1777"/>
    </row>
    <row r="740" spans="1:28" ht="19.5" customHeight="1" outlineLevel="1">
      <c r="A740" s="5191">
        <v>38687</v>
      </c>
      <c r="B740" s="5194">
        <v>6.0517784197188158</v>
      </c>
      <c r="C740" s="5194">
        <v>4.1299999999999901</v>
      </c>
      <c r="D740" s="5604"/>
      <c r="E740" s="5194">
        <v>7.32</v>
      </c>
      <c r="F740" s="5194">
        <v>0.73898426534682604</v>
      </c>
      <c r="G740" s="5194">
        <v>0.66</v>
      </c>
      <c r="H740" s="5194">
        <v>1.3999999999999899</v>
      </c>
      <c r="I740" s="5192">
        <v>7.8125</v>
      </c>
      <c r="J740" s="5192">
        <v>8.25</v>
      </c>
      <c r="K740" s="5631"/>
      <c r="L740" s="5632">
        <v>0</v>
      </c>
      <c r="M740" s="5632">
        <v>0</v>
      </c>
      <c r="N740" s="5633"/>
      <c r="O740" s="5192" t="s">
        <v>1352</v>
      </c>
      <c r="P740" s="5192" t="s">
        <v>1352</v>
      </c>
      <c r="Q740" s="5194">
        <v>7.62</v>
      </c>
      <c r="R740" s="5195">
        <v>623.60199999999998</v>
      </c>
      <c r="S740" s="5192">
        <v>7.6299999999999901</v>
      </c>
      <c r="T740" s="5193">
        <v>1251.7739999999999</v>
      </c>
      <c r="U740" s="1777" t="s">
        <v>2447</v>
      </c>
      <c r="V740" s="5193" t="s">
        <v>2447</v>
      </c>
      <c r="W740" s="5192"/>
      <c r="X740" s="5192"/>
      <c r="Y740" s="5641"/>
      <c r="Z740" s="5192"/>
      <c r="AA740" s="5192"/>
      <c r="AB740" s="1777"/>
    </row>
    <row r="741" spans="1:28" ht="19.5" customHeight="1" outlineLevel="1">
      <c r="A741" s="5191">
        <v>38688</v>
      </c>
      <c r="B741" s="5194">
        <v>5.2724844876240962</v>
      </c>
      <c r="C741" s="5194">
        <v>4.0999999999999899</v>
      </c>
      <c r="D741" s="5604"/>
      <c r="E741" s="5194">
        <v>5.9</v>
      </c>
      <c r="F741" s="5194">
        <v>0.60981896820796355</v>
      </c>
      <c r="G741" s="5194">
        <v>0.52</v>
      </c>
      <c r="H741" s="5194">
        <v>0.5</v>
      </c>
      <c r="I741" s="5192">
        <v>5.625</v>
      </c>
      <c r="J741" s="5192">
        <v>7.75</v>
      </c>
      <c r="K741" s="5631"/>
      <c r="L741" s="5632">
        <v>0</v>
      </c>
      <c r="M741" s="5632">
        <v>0</v>
      </c>
      <c r="N741" s="5633"/>
      <c r="O741" s="5192" t="s">
        <v>1352</v>
      </c>
      <c r="P741" s="5192" t="s">
        <v>1352</v>
      </c>
      <c r="Q741" s="5194">
        <v>7.5899999999999901</v>
      </c>
      <c r="R741" s="5195">
        <v>406.45400000000001</v>
      </c>
      <c r="S741" s="5192">
        <v>7.54</v>
      </c>
      <c r="T741" s="5193">
        <v>975.93600000000004</v>
      </c>
      <c r="U741" s="1777" t="s">
        <v>2447</v>
      </c>
      <c r="V741" s="5193" t="s">
        <v>2447</v>
      </c>
      <c r="W741" s="5192"/>
      <c r="X741" s="5192"/>
      <c r="Y741" s="5641"/>
      <c r="Z741" s="5192"/>
      <c r="AA741" s="5192"/>
      <c r="AB741" s="1777"/>
    </row>
    <row r="742" spans="1:28" ht="19.5" customHeight="1" outlineLevel="1">
      <c r="A742" s="5191">
        <v>38691</v>
      </c>
      <c r="B742" s="5194">
        <v>4.3821780512345168</v>
      </c>
      <c r="C742" s="5194">
        <v>4.0899999999999901</v>
      </c>
      <c r="D742" s="5604"/>
      <c r="E742" s="5194">
        <v>4.3499999999999899</v>
      </c>
      <c r="F742" s="5194">
        <v>0.51398805697816585</v>
      </c>
      <c r="G742" s="5194">
        <v>0.60999999999999899</v>
      </c>
      <c r="H742" s="5194">
        <v>0.42999999999999899</v>
      </c>
      <c r="I742" s="5192">
        <v>4.3125</v>
      </c>
      <c r="J742" s="5192">
        <v>7.75</v>
      </c>
      <c r="K742" s="5631"/>
      <c r="L742" s="5632">
        <v>0</v>
      </c>
      <c r="M742" s="5632">
        <v>0</v>
      </c>
      <c r="N742" s="5633"/>
      <c r="O742" s="5192" t="s">
        <v>1352</v>
      </c>
      <c r="P742" s="5192" t="s">
        <v>1352</v>
      </c>
      <c r="Q742" s="5194">
        <v>6.5</v>
      </c>
      <c r="R742" s="5195">
        <v>299.75</v>
      </c>
      <c r="S742" s="5192">
        <v>6.6299999999999901</v>
      </c>
      <c r="T742" s="5193">
        <v>687.23199999999997</v>
      </c>
      <c r="U742" s="1777" t="s">
        <v>2447</v>
      </c>
      <c r="V742" s="5193" t="s">
        <v>2447</v>
      </c>
      <c r="W742" s="5192"/>
      <c r="X742" s="5192"/>
      <c r="Y742" s="5641"/>
      <c r="Z742" s="5192"/>
      <c r="AA742" s="5192"/>
      <c r="AB742" s="1777"/>
    </row>
    <row r="743" spans="1:28" ht="19.5" customHeight="1" outlineLevel="1">
      <c r="A743" s="5191">
        <v>38692</v>
      </c>
      <c r="B743" s="5194">
        <v>5.27761616519025</v>
      </c>
      <c r="C743" s="5194">
        <v>4.1500000000000004</v>
      </c>
      <c r="D743" s="5604"/>
      <c r="E743" s="5194">
        <v>5.4</v>
      </c>
      <c r="F743" s="5194">
        <v>0.5517452051676055</v>
      </c>
      <c r="G743" s="5194">
        <v>0.64</v>
      </c>
      <c r="H743" s="5194">
        <v>0.5</v>
      </c>
      <c r="I743" s="5192">
        <v>4.75</v>
      </c>
      <c r="J743" s="5192">
        <v>7.8125</v>
      </c>
      <c r="K743" s="5631"/>
      <c r="L743" s="5632">
        <v>0</v>
      </c>
      <c r="M743" s="5632">
        <v>0</v>
      </c>
      <c r="N743" s="5633"/>
      <c r="O743" s="5192" t="s">
        <v>1352</v>
      </c>
      <c r="P743" s="5192" t="s">
        <v>1352</v>
      </c>
      <c r="Q743" s="5194">
        <v>5.9199999999999902</v>
      </c>
      <c r="R743" s="5195">
        <v>415.00099999999998</v>
      </c>
      <c r="S743" s="5192">
        <v>5.96999999999999</v>
      </c>
      <c r="T743" s="5193">
        <v>824.24099999999999</v>
      </c>
      <c r="U743" s="1777" t="s">
        <v>2447</v>
      </c>
      <c r="V743" s="5193" t="s">
        <v>2447</v>
      </c>
      <c r="W743" s="5192"/>
      <c r="X743" s="5192"/>
      <c r="Y743" s="5641"/>
      <c r="Z743" s="5192"/>
      <c r="AA743" s="5192"/>
      <c r="AB743" s="1777"/>
    </row>
    <row r="744" spans="1:28" ht="19.5" customHeight="1" outlineLevel="1">
      <c r="A744" s="5191">
        <v>38693</v>
      </c>
      <c r="B744" s="5194">
        <v>5.429354056008485</v>
      </c>
      <c r="C744" s="5194">
        <v>4.1900000000000004</v>
      </c>
      <c r="D744" s="5604"/>
      <c r="E744" s="5194">
        <v>5.96</v>
      </c>
      <c r="F744" s="5194">
        <v>0.66198966303109208</v>
      </c>
      <c r="G744" s="5194">
        <v>0.66</v>
      </c>
      <c r="H744" s="5194">
        <v>0.41999999999999899</v>
      </c>
      <c r="I744" s="5192">
        <v>5.4375</v>
      </c>
      <c r="J744" s="5192">
        <v>7.4375</v>
      </c>
      <c r="K744" s="5631"/>
      <c r="L744" s="5632">
        <v>0</v>
      </c>
      <c r="M744" s="5632">
        <v>0</v>
      </c>
      <c r="N744" s="5633"/>
      <c r="O744" s="5192" t="s">
        <v>1352</v>
      </c>
      <c r="P744" s="5192" t="s">
        <v>1352</v>
      </c>
      <c r="Q744" s="5194">
        <v>5.1699999999999902</v>
      </c>
      <c r="R744" s="5195">
        <v>391.30500000000001</v>
      </c>
      <c r="S744" s="5192">
        <v>5.21999999999999</v>
      </c>
      <c r="T744" s="5193">
        <v>732.87</v>
      </c>
      <c r="U744" s="1777" t="s">
        <v>2447</v>
      </c>
      <c r="V744" s="5193" t="s">
        <v>2447</v>
      </c>
      <c r="W744" s="5192"/>
      <c r="X744" s="5192"/>
      <c r="Y744" s="5641"/>
      <c r="Z744" s="5192"/>
      <c r="AA744" s="5192"/>
      <c r="AB744" s="1777"/>
    </row>
    <row r="745" spans="1:28" ht="19.5" customHeight="1" outlineLevel="1">
      <c r="A745" s="5191">
        <v>38695</v>
      </c>
      <c r="B745" s="5194">
        <v>5.8897398127717357</v>
      </c>
      <c r="C745" s="5194">
        <v>4.21</v>
      </c>
      <c r="D745" s="5604"/>
      <c r="E745" s="5194">
        <v>6.78</v>
      </c>
      <c r="F745" s="5194">
        <v>0.59280707313981384</v>
      </c>
      <c r="G745" s="5194">
        <v>0.58999999999999897</v>
      </c>
      <c r="H745" s="5194" t="s">
        <v>2446</v>
      </c>
      <c r="I745" s="5192">
        <v>6.75</v>
      </c>
      <c r="J745" s="5192">
        <v>7.1875</v>
      </c>
      <c r="K745" s="5631"/>
      <c r="L745" s="5632">
        <v>0</v>
      </c>
      <c r="M745" s="5632">
        <v>0</v>
      </c>
      <c r="N745" s="5633"/>
      <c r="O745" s="5192" t="s">
        <v>1352</v>
      </c>
      <c r="P745" s="5192" t="s">
        <v>1352</v>
      </c>
      <c r="Q745" s="5194">
        <v>4.8899999999999899</v>
      </c>
      <c r="R745" s="5195">
        <v>409.80200000000002</v>
      </c>
      <c r="S745" s="5192">
        <v>4.99</v>
      </c>
      <c r="T745" s="5193">
        <v>727.46799999999996</v>
      </c>
      <c r="U745" s="1777" t="s">
        <v>2447</v>
      </c>
      <c r="V745" s="5193" t="s">
        <v>2447</v>
      </c>
      <c r="W745" s="5192"/>
      <c r="X745" s="5192"/>
      <c r="Y745" s="5641"/>
      <c r="Z745" s="5192"/>
      <c r="AA745" s="5192"/>
      <c r="AB745" s="1777"/>
    </row>
    <row r="746" spans="1:28" ht="19.5" customHeight="1" outlineLevel="1">
      <c r="A746" s="5191">
        <v>38698</v>
      </c>
      <c r="B746" s="5194">
        <v>4.5417668803755316</v>
      </c>
      <c r="C746" s="5194">
        <v>4.12</v>
      </c>
      <c r="D746" s="5604"/>
      <c r="E746" s="5194">
        <v>4.6799999999999899</v>
      </c>
      <c r="F746" s="5194">
        <v>0.44794084635593323</v>
      </c>
      <c r="G746" s="5194">
        <v>0.63</v>
      </c>
      <c r="H746" s="5194">
        <v>0.33</v>
      </c>
      <c r="I746" s="5192">
        <v>4.5625</v>
      </c>
      <c r="J746" s="5192">
        <v>7</v>
      </c>
      <c r="K746" s="5631"/>
      <c r="L746" s="5632">
        <v>0</v>
      </c>
      <c r="M746" s="5632">
        <v>0</v>
      </c>
      <c r="N746" s="5633"/>
      <c r="O746" s="5192" t="s">
        <v>1352</v>
      </c>
      <c r="P746" s="5192" t="s">
        <v>1352</v>
      </c>
      <c r="Q746" s="5194">
        <v>5.07</v>
      </c>
      <c r="R746" s="5195">
        <v>436.2</v>
      </c>
      <c r="S746" s="5192">
        <v>5.0899999999999901</v>
      </c>
      <c r="T746" s="5193">
        <v>803.66499999999996</v>
      </c>
      <c r="U746" s="1777" t="s">
        <v>2447</v>
      </c>
      <c r="V746" s="5193" t="s">
        <v>2447</v>
      </c>
      <c r="W746" s="5192"/>
      <c r="X746" s="5192"/>
      <c r="Y746" s="5641"/>
      <c r="Z746" s="5192"/>
      <c r="AA746" s="5192"/>
      <c r="AB746" s="1777"/>
    </row>
    <row r="747" spans="1:28" ht="19.5" customHeight="1" outlineLevel="1">
      <c r="A747" s="5191">
        <v>38699</v>
      </c>
      <c r="B747" s="5194">
        <v>5.8585510890346502</v>
      </c>
      <c r="C747" s="5194">
        <v>4.25999999999999</v>
      </c>
      <c r="D747" s="5604"/>
      <c r="E747" s="5194">
        <v>6.49</v>
      </c>
      <c r="F747" s="5194">
        <v>0.74451998162609079</v>
      </c>
      <c r="G747" s="5194">
        <v>0.64</v>
      </c>
      <c r="H747" s="5194" t="s">
        <v>2446</v>
      </c>
      <c r="I747" s="5192">
        <v>6.25</v>
      </c>
      <c r="J747" s="5192">
        <v>7.0625</v>
      </c>
      <c r="K747" s="5631"/>
      <c r="L747" s="5632">
        <v>0</v>
      </c>
      <c r="M747" s="5632">
        <v>0</v>
      </c>
      <c r="N747" s="5633"/>
      <c r="O747" s="5192" t="s">
        <v>1352</v>
      </c>
      <c r="P747" s="5192" t="s">
        <v>1352</v>
      </c>
      <c r="Q747" s="5194">
        <v>5.32</v>
      </c>
      <c r="R747" s="5195">
        <v>344.2</v>
      </c>
      <c r="S747" s="5192">
        <v>5.3099999999999898</v>
      </c>
      <c r="T747" s="5193">
        <v>707.97299999999996</v>
      </c>
      <c r="U747" s="1777" t="s">
        <v>2447</v>
      </c>
      <c r="V747" s="5193" t="s">
        <v>2447</v>
      </c>
      <c r="W747" s="5192"/>
      <c r="X747" s="5192"/>
      <c r="Y747" s="5641"/>
      <c r="Z747" s="5192"/>
      <c r="AA747" s="5192"/>
      <c r="AB747" s="1777"/>
    </row>
    <row r="748" spans="1:28" ht="19.5" customHeight="1" outlineLevel="1">
      <c r="A748" s="5191">
        <v>38700</v>
      </c>
      <c r="B748" s="5194">
        <v>5.4782443116081749</v>
      </c>
      <c r="C748" s="5194">
        <v>4.12</v>
      </c>
      <c r="D748" s="5604"/>
      <c r="E748" s="5194">
        <v>6.28</v>
      </c>
      <c r="F748" s="5194">
        <v>0.58029229067392696</v>
      </c>
      <c r="G748" s="5194">
        <v>0.59999999999999898</v>
      </c>
      <c r="H748" s="5194">
        <v>0.41999999999999899</v>
      </c>
      <c r="I748" s="5192">
        <v>6</v>
      </c>
      <c r="J748" s="5192">
        <v>6.8125</v>
      </c>
      <c r="K748" s="5631"/>
      <c r="L748" s="5632">
        <v>0</v>
      </c>
      <c r="M748" s="5632">
        <v>0</v>
      </c>
      <c r="N748" s="5633"/>
      <c r="O748" s="5192" t="s">
        <v>1352</v>
      </c>
      <c r="P748" s="5192" t="s">
        <v>1352</v>
      </c>
      <c r="Q748" s="5194">
        <v>5.5899999999999901</v>
      </c>
      <c r="R748" s="5195">
        <v>374.7</v>
      </c>
      <c r="S748" s="5192">
        <v>5.50999999999999</v>
      </c>
      <c r="T748" s="5193">
        <v>788.57299999999998</v>
      </c>
      <c r="U748" s="1777" t="s">
        <v>2447</v>
      </c>
      <c r="V748" s="5193" t="s">
        <v>2447</v>
      </c>
      <c r="W748" s="5192"/>
      <c r="X748" s="5192"/>
      <c r="Y748" s="5641"/>
      <c r="Z748" s="5192"/>
      <c r="AA748" s="5192"/>
      <c r="AB748" s="1777"/>
    </row>
    <row r="749" spans="1:28" ht="19.5" customHeight="1" outlineLevel="1">
      <c r="A749" s="5191">
        <v>38701</v>
      </c>
      <c r="B749" s="5194">
        <v>5.5087480963787945</v>
      </c>
      <c r="C749" s="5194">
        <v>4.2699999999999898</v>
      </c>
      <c r="D749" s="5604"/>
      <c r="E749" s="5194">
        <v>6.44</v>
      </c>
      <c r="F749" s="5194">
        <v>0.60693368568833106</v>
      </c>
      <c r="G749" s="5194">
        <v>0.65</v>
      </c>
      <c r="H749" s="5194">
        <v>0.5</v>
      </c>
      <c r="I749" s="5192">
        <v>6.125</v>
      </c>
      <c r="J749" s="5192">
        <v>6.9375</v>
      </c>
      <c r="K749" s="5631"/>
      <c r="L749" s="5632">
        <v>0</v>
      </c>
      <c r="M749" s="5632">
        <v>0</v>
      </c>
      <c r="N749" s="5633"/>
      <c r="O749" s="5192" t="s">
        <v>1352</v>
      </c>
      <c r="P749" s="5192" t="s">
        <v>1352</v>
      </c>
      <c r="Q749" s="5194">
        <v>5.99</v>
      </c>
      <c r="R749" s="5195">
        <v>412</v>
      </c>
      <c r="S749" s="5192">
        <v>5.8799999999999901</v>
      </c>
      <c r="T749" s="5193">
        <v>846.93200000000002</v>
      </c>
      <c r="U749" s="1777" t="s">
        <v>2447</v>
      </c>
      <c r="V749" s="5193" t="s">
        <v>2447</v>
      </c>
      <c r="W749" s="5192"/>
      <c r="X749" s="5192"/>
      <c r="Y749" s="5641"/>
      <c r="Z749" s="5192"/>
      <c r="AA749" s="5192"/>
      <c r="AB749" s="1777"/>
    </row>
    <row r="750" spans="1:28" ht="19.5" customHeight="1" outlineLevel="1">
      <c r="A750" s="5191">
        <v>38702</v>
      </c>
      <c r="B750" s="5194">
        <v>4.8944216633531576</v>
      </c>
      <c r="C750" s="5194">
        <v>4.1100000000000003</v>
      </c>
      <c r="D750" s="5604"/>
      <c r="E750" s="5194">
        <v>5.4299999999999899</v>
      </c>
      <c r="F750" s="5194">
        <v>0.6830858427498071</v>
      </c>
      <c r="G750" s="5194">
        <v>0.58999999999999897</v>
      </c>
      <c r="H750" s="5194">
        <v>1.48</v>
      </c>
      <c r="I750" s="5192">
        <v>5.0625</v>
      </c>
      <c r="J750" s="5192">
        <v>7.0625</v>
      </c>
      <c r="K750" s="5631"/>
      <c r="L750" s="5632">
        <v>0</v>
      </c>
      <c r="M750" s="5632">
        <v>0</v>
      </c>
      <c r="N750" s="5633"/>
      <c r="O750" s="5192" t="s">
        <v>1352</v>
      </c>
      <c r="P750" s="5192" t="s">
        <v>1352</v>
      </c>
      <c r="Q750" s="5194">
        <v>6.5199999999999898</v>
      </c>
      <c r="R750" s="5195">
        <v>501.5</v>
      </c>
      <c r="S750" s="5192">
        <v>6.5</v>
      </c>
      <c r="T750" s="5193">
        <v>906.245</v>
      </c>
      <c r="U750" s="1777" t="s">
        <v>2447</v>
      </c>
      <c r="V750" s="5193" t="s">
        <v>2447</v>
      </c>
      <c r="W750" s="5192"/>
      <c r="X750" s="5192"/>
      <c r="Y750" s="5641"/>
      <c r="Z750" s="5192"/>
      <c r="AA750" s="5192"/>
      <c r="AB750" s="1777"/>
    </row>
    <row r="751" spans="1:28" ht="19.5" customHeight="1" outlineLevel="1">
      <c r="A751" s="5191">
        <v>38705</v>
      </c>
      <c r="B751" s="5194">
        <v>5.3772258416724981</v>
      </c>
      <c r="C751" s="5194">
        <v>4.2</v>
      </c>
      <c r="D751" s="5604"/>
      <c r="E751" s="5194">
        <v>6.04</v>
      </c>
      <c r="F751" s="5194">
        <v>0.65083829846196461</v>
      </c>
      <c r="G751" s="5194">
        <v>0.62</v>
      </c>
      <c r="H751" s="5194" t="s">
        <v>2446</v>
      </c>
      <c r="I751" s="5192">
        <v>5.6875</v>
      </c>
      <c r="J751" s="5192">
        <v>6.9375</v>
      </c>
      <c r="K751" s="5631"/>
      <c r="L751" s="5632">
        <v>0</v>
      </c>
      <c r="M751" s="5632">
        <v>0</v>
      </c>
      <c r="N751" s="5633"/>
      <c r="O751" s="5192" t="s">
        <v>1352</v>
      </c>
      <c r="P751" s="5192" t="s">
        <v>1352</v>
      </c>
      <c r="Q751" s="5194">
        <v>6.5</v>
      </c>
      <c r="R751" s="5195">
        <v>542.9</v>
      </c>
      <c r="S751" s="5192">
        <v>6.5</v>
      </c>
      <c r="T751" s="5193">
        <v>1037.0450000000001</v>
      </c>
      <c r="U751" s="1777" t="s">
        <v>2447</v>
      </c>
      <c r="V751" s="5193" t="s">
        <v>2447</v>
      </c>
      <c r="W751" s="5192"/>
      <c r="X751" s="5192"/>
      <c r="Y751" s="5641"/>
      <c r="Z751" s="5192"/>
      <c r="AA751" s="5192"/>
      <c r="AB751" s="1777"/>
    </row>
    <row r="752" spans="1:28" ht="19.5" customHeight="1" outlineLevel="1">
      <c r="A752" s="5191">
        <v>38706</v>
      </c>
      <c r="B752" s="5194">
        <v>5.4196941711708169</v>
      </c>
      <c r="C752" s="5194">
        <v>4.1500000000000004</v>
      </c>
      <c r="D752" s="5604"/>
      <c r="E752" s="5194">
        <v>6.3099999999999898</v>
      </c>
      <c r="F752" s="5194">
        <v>0.76826658896011968</v>
      </c>
      <c r="G752" s="5194">
        <v>0.66</v>
      </c>
      <c r="H752" s="5194" t="s">
        <v>2446</v>
      </c>
      <c r="I752" s="5192">
        <v>7.1875</v>
      </c>
      <c r="J752" s="5192">
        <v>7.5625</v>
      </c>
      <c r="K752" s="5631"/>
      <c r="L752" s="5632">
        <v>0</v>
      </c>
      <c r="M752" s="5632">
        <v>0</v>
      </c>
      <c r="N752" s="5633"/>
      <c r="O752" s="5192" t="s">
        <v>1352</v>
      </c>
      <c r="P752" s="5192" t="s">
        <v>1352</v>
      </c>
      <c r="Q752" s="5194">
        <v>6.41</v>
      </c>
      <c r="R752" s="5195">
        <v>646.05200000000002</v>
      </c>
      <c r="S752" s="5192">
        <v>6.4</v>
      </c>
      <c r="T752" s="5193">
        <v>1135.047</v>
      </c>
      <c r="U752" s="1777" t="s">
        <v>2447</v>
      </c>
      <c r="V752" s="5193" t="s">
        <v>2447</v>
      </c>
      <c r="W752" s="5192"/>
      <c r="X752" s="5192"/>
      <c r="Y752" s="5641"/>
      <c r="Z752" s="5192"/>
      <c r="AA752" s="5192"/>
      <c r="AB752" s="1777"/>
    </row>
    <row r="753" spans="1:28" ht="19.5" customHeight="1" outlineLevel="1">
      <c r="A753" s="5191">
        <v>38707</v>
      </c>
      <c r="B753" s="5194">
        <v>4.4259745959755685</v>
      </c>
      <c r="C753" s="5194">
        <v>4.16</v>
      </c>
      <c r="D753" s="5604"/>
      <c r="E753" s="5194">
        <v>4.4299999999999899</v>
      </c>
      <c r="F753" s="5194">
        <v>0.9607638289299486</v>
      </c>
      <c r="G753" s="5194">
        <v>0.58999999999999897</v>
      </c>
      <c r="H753" s="5194">
        <v>1.1100000000000001</v>
      </c>
      <c r="I753" s="5192">
        <v>4.25</v>
      </c>
      <c r="J753" s="5192">
        <v>7.625</v>
      </c>
      <c r="K753" s="5631"/>
      <c r="L753" s="5632">
        <v>0</v>
      </c>
      <c r="M753" s="5632">
        <v>0</v>
      </c>
      <c r="N753" s="5633"/>
      <c r="O753" s="5192" t="s">
        <v>1352</v>
      </c>
      <c r="P753" s="5192" t="s">
        <v>1352</v>
      </c>
      <c r="Q753" s="5194">
        <v>6.5599999999999898</v>
      </c>
      <c r="R753" s="5195">
        <v>675.25</v>
      </c>
      <c r="S753" s="5192">
        <v>6.54</v>
      </c>
      <c r="T753" s="5193">
        <v>1150.4949999999999</v>
      </c>
      <c r="U753" s="1777" t="s">
        <v>2447</v>
      </c>
      <c r="V753" s="5193" t="s">
        <v>2447</v>
      </c>
      <c r="W753" s="5192"/>
      <c r="X753" s="5192"/>
      <c r="Y753" s="5641"/>
      <c r="Z753" s="5192"/>
      <c r="AA753" s="5192"/>
      <c r="AB753" s="1777"/>
    </row>
    <row r="754" spans="1:28" ht="19.5" customHeight="1" outlineLevel="1">
      <c r="A754" s="5191">
        <v>38708</v>
      </c>
      <c r="B754" s="5194">
        <v>4.9154591386273365</v>
      </c>
      <c r="C754" s="5194">
        <v>4.1799999999999899</v>
      </c>
      <c r="D754" s="5604"/>
      <c r="E754" s="5194">
        <v>5.15</v>
      </c>
      <c r="F754" s="5194">
        <v>0.65193136320305056</v>
      </c>
      <c r="G754" s="5194">
        <v>0.64</v>
      </c>
      <c r="H754" s="5194">
        <v>0.5</v>
      </c>
      <c r="I754" s="5192">
        <v>4.6875</v>
      </c>
      <c r="J754" s="5192">
        <v>7.3125</v>
      </c>
      <c r="K754" s="5631"/>
      <c r="L754" s="5632">
        <v>0</v>
      </c>
      <c r="M754" s="5632">
        <v>0</v>
      </c>
      <c r="N754" s="5633"/>
      <c r="O754" s="5192" t="s">
        <v>1352</v>
      </c>
      <c r="P754" s="5192" t="s">
        <v>1352</v>
      </c>
      <c r="Q754" s="5194">
        <v>6.8799999999999901</v>
      </c>
      <c r="R754" s="5195">
        <v>661.55200000000002</v>
      </c>
      <c r="S754" s="5192">
        <v>6.86</v>
      </c>
      <c r="T754" s="5193">
        <v>1192.597</v>
      </c>
      <c r="U754" s="1777" t="s">
        <v>2447</v>
      </c>
      <c r="V754" s="5193" t="s">
        <v>2447</v>
      </c>
      <c r="W754" s="5192"/>
      <c r="X754" s="5192"/>
      <c r="Y754" s="5641"/>
      <c r="Z754" s="5192"/>
      <c r="AA754" s="5192"/>
      <c r="AB754" s="1777"/>
    </row>
    <row r="755" spans="1:28" ht="19.5" customHeight="1" outlineLevel="1">
      <c r="A755" s="5191">
        <v>38709</v>
      </c>
      <c r="B755" s="5194">
        <v>5.1167042163745666</v>
      </c>
      <c r="C755" s="5194">
        <v>4.33</v>
      </c>
      <c r="D755" s="5604"/>
      <c r="E755" s="5194">
        <v>5.4299999999999899</v>
      </c>
      <c r="F755" s="5194">
        <v>0.40510125749737402</v>
      </c>
      <c r="G755" s="5194">
        <v>0.56999999999999895</v>
      </c>
      <c r="H755" s="5194">
        <v>0.38</v>
      </c>
      <c r="I755" s="5192">
        <v>5.3125</v>
      </c>
      <c r="J755" s="5192">
        <v>7.6875</v>
      </c>
      <c r="K755" s="5631"/>
      <c r="L755" s="5632">
        <v>0</v>
      </c>
      <c r="M755" s="5632">
        <v>0</v>
      </c>
      <c r="N755" s="5633"/>
      <c r="O755" s="5192" t="s">
        <v>1352</v>
      </c>
      <c r="P755" s="5192" t="s">
        <v>1352</v>
      </c>
      <c r="Q755" s="5194">
        <v>7.1299999999999901</v>
      </c>
      <c r="R755" s="5195">
        <v>487.45499999999998</v>
      </c>
      <c r="S755" s="5192">
        <v>7.0599999999999898</v>
      </c>
      <c r="T755" s="5193">
        <v>951.43</v>
      </c>
      <c r="U755" s="1777" t="s">
        <v>2447</v>
      </c>
      <c r="V755" s="5193" t="s">
        <v>2447</v>
      </c>
      <c r="W755" s="5192"/>
      <c r="X755" s="5192"/>
      <c r="Y755" s="5641"/>
      <c r="Z755" s="5192"/>
      <c r="AA755" s="5192"/>
      <c r="AB755" s="1777"/>
    </row>
    <row r="756" spans="1:28" ht="19.5" customHeight="1" outlineLevel="1">
      <c r="A756" s="5191">
        <v>38712</v>
      </c>
      <c r="B756" s="5194">
        <v>5.0195451129077471</v>
      </c>
      <c r="C756" s="5194">
        <v>4.1799999999999899</v>
      </c>
      <c r="D756" s="5604"/>
      <c r="E756" s="5194">
        <v>5.37</v>
      </c>
      <c r="F756" s="5194">
        <v>0.57515809293733056</v>
      </c>
      <c r="G756" s="5194">
        <v>0.58999999999999897</v>
      </c>
      <c r="H756" s="5194" t="s">
        <v>2446</v>
      </c>
      <c r="I756" s="5192">
        <v>4.6875</v>
      </c>
      <c r="J756" s="5192">
        <v>7.5</v>
      </c>
      <c r="K756" s="5631"/>
      <c r="L756" s="5632">
        <v>0</v>
      </c>
      <c r="M756" s="5632">
        <v>0</v>
      </c>
      <c r="N756" s="5633"/>
      <c r="O756" s="5192" t="s">
        <v>1352</v>
      </c>
      <c r="P756" s="5192" t="s">
        <v>1352</v>
      </c>
      <c r="Q756" s="5194">
        <v>7.5</v>
      </c>
      <c r="R756" s="5195">
        <v>467.30399999999997</v>
      </c>
      <c r="S756" s="5192">
        <v>7.3099999999999898</v>
      </c>
      <c r="T756" s="5193">
        <v>1029.08</v>
      </c>
      <c r="U756" s="1777" t="s">
        <v>2447</v>
      </c>
      <c r="V756" s="5193" t="s">
        <v>2447</v>
      </c>
      <c r="W756" s="5192"/>
      <c r="X756" s="5192"/>
      <c r="Y756" s="5641"/>
      <c r="Z756" s="5192"/>
      <c r="AA756" s="5192"/>
      <c r="AB756" s="1777"/>
    </row>
    <row r="757" spans="1:28" ht="19.5" customHeight="1" outlineLevel="1">
      <c r="A757" s="5191">
        <v>38713</v>
      </c>
      <c r="B757" s="5194">
        <v>6.0543588574994089</v>
      </c>
      <c r="C757" s="5194">
        <v>4.2999999999999901</v>
      </c>
      <c r="D757" s="5604"/>
      <c r="E757" s="5194">
        <v>6.8099999999999898</v>
      </c>
      <c r="F757" s="5194">
        <v>0.70918841204801863</v>
      </c>
      <c r="G757" s="5194">
        <v>0.60999999999999899</v>
      </c>
      <c r="H757" s="5194">
        <v>0.41999999999999899</v>
      </c>
      <c r="I757" s="5192">
        <v>5.75</v>
      </c>
      <c r="J757" s="5192">
        <v>7.9375</v>
      </c>
      <c r="K757" s="5631"/>
      <c r="L757" s="5632">
        <v>0</v>
      </c>
      <c r="M757" s="5632">
        <v>0</v>
      </c>
      <c r="N757" s="5633"/>
      <c r="O757" s="5192" t="s">
        <v>1352</v>
      </c>
      <c r="P757" s="5192" t="s">
        <v>1352</v>
      </c>
      <c r="Q757" s="5194">
        <v>8.39</v>
      </c>
      <c r="R757" s="5195">
        <v>527.50300000000004</v>
      </c>
      <c r="S757" s="5192">
        <v>8.24</v>
      </c>
      <c r="T757" s="5193">
        <v>1128.08</v>
      </c>
      <c r="U757" s="1777" t="s">
        <v>2447</v>
      </c>
      <c r="V757" s="5193" t="s">
        <v>2447</v>
      </c>
      <c r="W757" s="5192"/>
      <c r="X757" s="5192"/>
      <c r="Y757" s="5641"/>
      <c r="Z757" s="5192"/>
      <c r="AA757" s="5192"/>
      <c r="AB757" s="1777"/>
    </row>
    <row r="758" spans="1:28" ht="19.5" customHeight="1" outlineLevel="1">
      <c r="A758" s="5191">
        <v>38714</v>
      </c>
      <c r="B758" s="5194">
        <v>5.2645830502717299</v>
      </c>
      <c r="C758" s="5194">
        <v>4.2699999999999898</v>
      </c>
      <c r="D758" s="5604"/>
      <c r="E758" s="5194">
        <v>5.6799999999999899</v>
      </c>
      <c r="F758" s="5194">
        <v>0.55371594013987324</v>
      </c>
      <c r="G758" s="5194">
        <v>0.60999999999999899</v>
      </c>
      <c r="H758" s="5194">
        <v>0.46999999999999897</v>
      </c>
      <c r="I758" s="5192">
        <v>5.625</v>
      </c>
      <c r="J758" s="5192">
        <v>7.75</v>
      </c>
      <c r="K758" s="5631"/>
      <c r="L758" s="5632">
        <v>0</v>
      </c>
      <c r="M758" s="5632">
        <v>0</v>
      </c>
      <c r="N758" s="5633"/>
      <c r="O758" s="5192" t="s">
        <v>1352</v>
      </c>
      <c r="P758" s="5192" t="s">
        <v>1352</v>
      </c>
      <c r="Q758" s="5194">
        <v>8.56</v>
      </c>
      <c r="R758" s="5195">
        <v>526.601</v>
      </c>
      <c r="S758" s="5192">
        <v>8.5399999999999903</v>
      </c>
      <c r="T758" s="5193">
        <v>953.64800000000002</v>
      </c>
      <c r="U758" s="1777" t="s">
        <v>2447</v>
      </c>
      <c r="V758" s="5193" t="s">
        <v>2447</v>
      </c>
      <c r="W758" s="5192"/>
      <c r="X758" s="5192"/>
      <c r="Y758" s="5641"/>
      <c r="Z758" s="5192"/>
      <c r="AA758" s="5192"/>
      <c r="AB758" s="1777"/>
    </row>
    <row r="759" spans="1:28" ht="19.5" customHeight="1" outlineLevel="1">
      <c r="A759" s="5191">
        <v>38715</v>
      </c>
      <c r="B759" s="5194">
        <v>5.7742798596573905</v>
      </c>
      <c r="C759" s="5194">
        <v>4.3899999999999899</v>
      </c>
      <c r="D759" s="5604"/>
      <c r="E759" s="5194">
        <v>6.8799999999999901</v>
      </c>
      <c r="F759" s="5194">
        <v>0.58595524604434412</v>
      </c>
      <c r="G759" s="5194">
        <v>0.63</v>
      </c>
      <c r="H759" s="5194">
        <v>0.34999999999999898</v>
      </c>
      <c r="I759" s="5192">
        <v>6</v>
      </c>
      <c r="J759" s="5192">
        <v>8.125</v>
      </c>
      <c r="K759" s="5631"/>
      <c r="L759" s="5632">
        <v>0</v>
      </c>
      <c r="M759" s="5632">
        <v>0</v>
      </c>
      <c r="N759" s="5633"/>
      <c r="O759" s="5192" t="s">
        <v>1352</v>
      </c>
      <c r="P759" s="5192" t="s">
        <v>1352</v>
      </c>
      <c r="Q759" s="5194">
        <v>7.78</v>
      </c>
      <c r="R759" s="5195">
        <v>540.52</v>
      </c>
      <c r="S759" s="5192">
        <v>7.78</v>
      </c>
      <c r="T759" s="5193">
        <v>936.54700000000003</v>
      </c>
      <c r="U759" s="1777" t="s">
        <v>2447</v>
      </c>
      <c r="V759" s="5193" t="s">
        <v>2447</v>
      </c>
      <c r="W759" s="5192"/>
      <c r="X759" s="5192"/>
      <c r="Y759" s="5641"/>
      <c r="Z759" s="5192"/>
      <c r="AA759" s="5192"/>
      <c r="AB759" s="1777"/>
    </row>
    <row r="760" spans="1:28">
      <c r="A760" s="5191">
        <v>38716</v>
      </c>
      <c r="B760" s="5194">
        <v>4.0798203687064056</v>
      </c>
      <c r="C760" s="5194">
        <v>3.77</v>
      </c>
      <c r="D760" s="5604"/>
      <c r="E760" s="5194">
        <v>4.25999999999999</v>
      </c>
      <c r="F760" s="5194">
        <v>0.61066735258638993</v>
      </c>
      <c r="G760" s="5194">
        <v>0.60999999999999899</v>
      </c>
      <c r="H760" s="5194">
        <v>0.5</v>
      </c>
      <c r="I760" s="5192">
        <v>3.6875</v>
      </c>
      <c r="J760" s="5192">
        <v>7.625</v>
      </c>
      <c r="K760" s="5631"/>
      <c r="L760" s="5632">
        <v>0</v>
      </c>
      <c r="M760" s="5632">
        <v>0</v>
      </c>
      <c r="N760" s="5633"/>
      <c r="O760" s="5192" t="s">
        <v>1352</v>
      </c>
      <c r="P760" s="5192" t="s">
        <v>1352</v>
      </c>
      <c r="Q760" s="5194">
        <v>8.3699999999999903</v>
      </c>
      <c r="R760" s="5195">
        <v>229.53700000000001</v>
      </c>
      <c r="S760" s="5192">
        <v>8.39</v>
      </c>
      <c r="T760" s="5193">
        <v>375.01900000000001</v>
      </c>
      <c r="U760" s="1777" t="s">
        <v>2447</v>
      </c>
      <c r="V760" s="5193" t="s">
        <v>2447</v>
      </c>
      <c r="W760" s="5192"/>
      <c r="X760" s="5192"/>
      <c r="Y760" s="5641"/>
      <c r="Z760" s="5192"/>
      <c r="AA760" s="5192"/>
      <c r="AB760" s="1777"/>
    </row>
    <row r="761" spans="1:28" outlineLevel="1">
      <c r="A761" s="5191">
        <v>38719</v>
      </c>
      <c r="B761" s="5194">
        <v>5.3953288414327378</v>
      </c>
      <c r="C761" s="5194">
        <v>4.41</v>
      </c>
      <c r="D761" s="5604"/>
      <c r="E761" s="5194">
        <v>5.7</v>
      </c>
      <c r="F761" s="5194">
        <v>0.58028448829273238</v>
      </c>
      <c r="G761" s="5194">
        <v>0.61</v>
      </c>
      <c r="H761" s="5194">
        <v>0.5</v>
      </c>
      <c r="I761" s="5192">
        <v>5.5</v>
      </c>
      <c r="J761" s="5192">
        <v>7.9375</v>
      </c>
      <c r="K761" s="5631"/>
      <c r="L761" s="5632">
        <v>0</v>
      </c>
      <c r="M761" s="5632">
        <v>0</v>
      </c>
      <c r="N761" s="5633"/>
      <c r="O761" s="5192" t="s">
        <v>1352</v>
      </c>
      <c r="P761" s="5192" t="s">
        <v>1352</v>
      </c>
      <c r="Q761" s="5194">
        <v>9.07</v>
      </c>
      <c r="R761" s="5195">
        <v>396.20299999999997</v>
      </c>
      <c r="S761" s="5192">
        <v>9.0099999999999891</v>
      </c>
      <c r="T761" s="5193">
        <v>799.91099999999994</v>
      </c>
      <c r="U761" s="1777" t="s">
        <v>2447</v>
      </c>
      <c r="V761" s="5193" t="s">
        <v>2447</v>
      </c>
      <c r="W761" s="5192"/>
      <c r="X761" s="5192"/>
      <c r="Y761" s="5641"/>
      <c r="Z761" s="5192"/>
      <c r="AA761" s="5192"/>
      <c r="AB761" s="1777"/>
    </row>
    <row r="762" spans="1:28" outlineLevel="1">
      <c r="A762" s="5191">
        <v>38720</v>
      </c>
      <c r="B762" s="5194">
        <v>5.8567282932646663</v>
      </c>
      <c r="C762" s="5194">
        <v>4.1500000000000004</v>
      </c>
      <c r="D762" s="5604"/>
      <c r="E762" s="5194">
        <v>6.52</v>
      </c>
      <c r="F762" s="5194">
        <v>0.7305340204645604</v>
      </c>
      <c r="G762" s="5194">
        <v>0.7</v>
      </c>
      <c r="H762" s="5194">
        <v>0.92</v>
      </c>
      <c r="I762" s="5192">
        <v>6.4375</v>
      </c>
      <c r="J762" s="5192">
        <v>8.1875</v>
      </c>
      <c r="K762" s="5631"/>
      <c r="L762" s="5632">
        <v>0</v>
      </c>
      <c r="M762" s="5632">
        <v>0</v>
      </c>
      <c r="N762" s="5633"/>
      <c r="O762" s="5192" t="s">
        <v>1352</v>
      </c>
      <c r="P762" s="5192" t="s">
        <v>1352</v>
      </c>
      <c r="Q762" s="5194">
        <v>9.0899999999999892</v>
      </c>
      <c r="R762" s="5195">
        <v>403.50200000000001</v>
      </c>
      <c r="S762" s="5192">
        <v>9.0399999999999903</v>
      </c>
      <c r="T762" s="5193">
        <v>811.4</v>
      </c>
      <c r="U762" s="1777" t="s">
        <v>2447</v>
      </c>
      <c r="V762" s="5193" t="s">
        <v>2447</v>
      </c>
      <c r="W762" s="5192"/>
      <c r="X762" s="5192"/>
      <c r="Y762" s="5641"/>
      <c r="Z762" s="5192"/>
      <c r="AA762" s="5192"/>
      <c r="AB762" s="1777"/>
    </row>
    <row r="763" spans="1:28" outlineLevel="1">
      <c r="A763" s="5191">
        <v>38721</v>
      </c>
      <c r="B763" s="5194">
        <v>4.870841564255266</v>
      </c>
      <c r="C763" s="5194">
        <v>4.43</v>
      </c>
      <c r="D763" s="5604"/>
      <c r="E763" s="5194">
        <v>4.8499999999999996</v>
      </c>
      <c r="F763" s="5194">
        <v>0.51769703446433346</v>
      </c>
      <c r="G763" s="5194">
        <v>0.63</v>
      </c>
      <c r="H763" s="5194">
        <v>0.43</v>
      </c>
      <c r="I763" s="5192">
        <v>4.8125</v>
      </c>
      <c r="J763" s="5192">
        <v>8.375</v>
      </c>
      <c r="K763" s="5631"/>
      <c r="L763" s="5632">
        <v>0</v>
      </c>
      <c r="M763" s="5632">
        <v>0</v>
      </c>
      <c r="N763" s="5633"/>
      <c r="O763" s="5192" t="s">
        <v>1352</v>
      </c>
      <c r="P763" s="5192" t="s">
        <v>1352</v>
      </c>
      <c r="Q763" s="5194">
        <v>9.8000000000000007</v>
      </c>
      <c r="R763" s="5195">
        <v>319.51299999999998</v>
      </c>
      <c r="S763" s="5192">
        <v>9.66</v>
      </c>
      <c r="T763" s="5193">
        <v>689.96199999999999</v>
      </c>
      <c r="U763" s="1777" t="s">
        <v>2447</v>
      </c>
      <c r="V763" s="5193" t="s">
        <v>2447</v>
      </c>
      <c r="W763" s="5192"/>
      <c r="X763" s="5192"/>
      <c r="Y763" s="5641"/>
      <c r="Z763" s="5192"/>
      <c r="AA763" s="5192"/>
      <c r="AB763" s="1777"/>
    </row>
    <row r="764" spans="1:28" outlineLevel="1">
      <c r="A764" s="5191">
        <v>38722</v>
      </c>
      <c r="B764" s="5194">
        <v>5.539334921316458</v>
      </c>
      <c r="C764" s="5194">
        <v>4.3899999999999997</v>
      </c>
      <c r="D764" s="5604"/>
      <c r="E764" s="5194">
        <v>5.73</v>
      </c>
      <c r="F764" s="5194">
        <v>0.62529096514109561</v>
      </c>
      <c r="G764" s="5194">
        <v>0.66</v>
      </c>
      <c r="H764" s="5194">
        <v>0.5</v>
      </c>
      <c r="I764" s="5192">
        <v>5.1875</v>
      </c>
      <c r="J764" s="5192">
        <v>8.5</v>
      </c>
      <c r="K764" s="5631"/>
      <c r="L764" s="5632">
        <v>0</v>
      </c>
      <c r="M764" s="5632">
        <v>0</v>
      </c>
      <c r="N764" s="5633"/>
      <c r="O764" s="5192" t="s">
        <v>1352</v>
      </c>
      <c r="P764" s="5192" t="s">
        <v>1352</v>
      </c>
      <c r="Q764" s="5194">
        <v>8.8499999999999908</v>
      </c>
      <c r="R764" s="5195">
        <v>340.50200000000001</v>
      </c>
      <c r="S764" s="5192">
        <v>8.81</v>
      </c>
      <c r="T764" s="5193">
        <v>663.98299999999995</v>
      </c>
      <c r="U764" s="1777" t="s">
        <v>2447</v>
      </c>
      <c r="V764" s="5193" t="s">
        <v>2447</v>
      </c>
      <c r="W764" s="5192"/>
      <c r="X764" s="5192"/>
      <c r="Y764" s="5641"/>
      <c r="Z764" s="5192"/>
      <c r="AA764" s="5192"/>
      <c r="AB764" s="1777"/>
    </row>
    <row r="765" spans="1:28" outlineLevel="1">
      <c r="A765" s="5191">
        <v>38723</v>
      </c>
      <c r="B765" s="5194">
        <v>5.6544604269412639</v>
      </c>
      <c r="C765" s="5194">
        <v>4.49</v>
      </c>
      <c r="D765" s="5604"/>
      <c r="E765" s="5194">
        <v>6.34</v>
      </c>
      <c r="F765" s="5194">
        <v>0.62272641241601201</v>
      </c>
      <c r="G765" s="5194">
        <v>0.62</v>
      </c>
      <c r="H765" s="5194">
        <v>0.35</v>
      </c>
      <c r="I765" s="5192">
        <v>6.125</v>
      </c>
      <c r="J765" s="5192">
        <v>8.6875</v>
      </c>
      <c r="K765" s="5631"/>
      <c r="L765" s="5632">
        <v>0</v>
      </c>
      <c r="M765" s="5632">
        <v>0</v>
      </c>
      <c r="N765" s="5633"/>
      <c r="O765" s="5192" t="s">
        <v>1352</v>
      </c>
      <c r="P765" s="5192" t="s">
        <v>1352</v>
      </c>
      <c r="Q765" s="5194">
        <v>7.49</v>
      </c>
      <c r="R765" s="5195">
        <v>321.50200000000001</v>
      </c>
      <c r="S765" s="5192">
        <v>7.53</v>
      </c>
      <c r="T765" s="5193">
        <v>588.68299999999999</v>
      </c>
      <c r="U765" s="1777" t="s">
        <v>2447</v>
      </c>
      <c r="V765" s="5193" t="s">
        <v>2447</v>
      </c>
      <c r="W765" s="5192"/>
      <c r="X765" s="5192"/>
      <c r="Y765" s="5641"/>
      <c r="Z765" s="5192"/>
      <c r="AA765" s="5192"/>
      <c r="AB765" s="1777"/>
    </row>
    <row r="766" spans="1:28" outlineLevel="1">
      <c r="A766" s="5191">
        <v>38726</v>
      </c>
      <c r="B766" s="5194">
        <v>6.741339817917618</v>
      </c>
      <c r="C766" s="5194">
        <v>4.43</v>
      </c>
      <c r="D766" s="5604"/>
      <c r="E766" s="5194">
        <v>7.72</v>
      </c>
      <c r="F766" s="5194">
        <v>0.63439089619037226</v>
      </c>
      <c r="G766" s="5194">
        <v>0.64</v>
      </c>
      <c r="H766" s="5194">
        <v>0.5</v>
      </c>
      <c r="I766" s="5192">
        <v>7.4375</v>
      </c>
      <c r="J766" s="5192">
        <v>8.3125</v>
      </c>
      <c r="K766" s="5631"/>
      <c r="L766" s="5632">
        <v>0</v>
      </c>
      <c r="M766" s="5632">
        <v>0</v>
      </c>
      <c r="N766" s="5633"/>
      <c r="O766" s="5192" t="s">
        <v>1352</v>
      </c>
      <c r="P766" s="5192" t="s">
        <v>1352</v>
      </c>
      <c r="Q766" s="5194">
        <v>6.8499999999999899</v>
      </c>
      <c r="R766" s="5195">
        <v>293</v>
      </c>
      <c r="S766" s="5192">
        <v>6.78</v>
      </c>
      <c r="T766" s="5193">
        <v>585.23099999999999</v>
      </c>
      <c r="U766" s="1777" t="s">
        <v>2447</v>
      </c>
      <c r="V766" s="5193" t="s">
        <v>2447</v>
      </c>
      <c r="W766" s="5192"/>
      <c r="X766" s="5192"/>
      <c r="Y766" s="5641"/>
      <c r="Z766" s="5192"/>
      <c r="AA766" s="5192"/>
      <c r="AB766" s="1777"/>
    </row>
    <row r="767" spans="1:28" outlineLevel="1">
      <c r="A767" s="5191">
        <v>38727</v>
      </c>
      <c r="B767" s="5194">
        <v>7.5292554074589795</v>
      </c>
      <c r="C767" s="5194">
        <v>4.58</v>
      </c>
      <c r="D767" s="5604"/>
      <c r="E767" s="5194">
        <v>8.5</v>
      </c>
      <c r="F767" s="5194">
        <v>0.71448383013004946</v>
      </c>
      <c r="G767" s="5194">
        <v>0.73</v>
      </c>
      <c r="H767" s="5194" t="s">
        <v>2446</v>
      </c>
      <c r="I767" s="5192">
        <v>8.5</v>
      </c>
      <c r="J767" s="5192">
        <v>8.5625</v>
      </c>
      <c r="K767" s="5631"/>
      <c r="L767" s="5632">
        <v>0</v>
      </c>
      <c r="M767" s="5632">
        <v>0</v>
      </c>
      <c r="N767" s="5633"/>
      <c r="O767" s="5192" t="s">
        <v>1352</v>
      </c>
      <c r="P767" s="5192" t="s">
        <v>1352</v>
      </c>
      <c r="Q767" s="5194">
        <v>6.94</v>
      </c>
      <c r="R767" s="5195">
        <v>341.5</v>
      </c>
      <c r="S767" s="5192">
        <v>6.86</v>
      </c>
      <c r="T767" s="5193">
        <v>648.87099999999998</v>
      </c>
      <c r="U767" s="1777" t="s">
        <v>2447</v>
      </c>
      <c r="V767" s="5193" t="s">
        <v>2447</v>
      </c>
      <c r="W767" s="5192"/>
      <c r="X767" s="5192"/>
      <c r="Y767" s="5641"/>
      <c r="Z767" s="5192"/>
      <c r="AA767" s="5192"/>
      <c r="AB767" s="1777"/>
    </row>
    <row r="768" spans="1:28" outlineLevel="1">
      <c r="A768" s="5191">
        <v>38728</v>
      </c>
      <c r="B768" s="5194">
        <v>5.0592969408450283</v>
      </c>
      <c r="C768" s="5194">
        <v>4.38</v>
      </c>
      <c r="D768" s="5604"/>
      <c r="E768" s="5194">
        <v>5.35</v>
      </c>
      <c r="F768" s="5194">
        <v>0.44392452830188678</v>
      </c>
      <c r="G768" s="5194">
        <v>0.64</v>
      </c>
      <c r="H768" s="5194">
        <v>0.33</v>
      </c>
      <c r="I768" s="5192">
        <v>4.8125</v>
      </c>
      <c r="J768" s="5192">
        <v>8.3125</v>
      </c>
      <c r="K768" s="5631"/>
      <c r="L768" s="5632">
        <v>0</v>
      </c>
      <c r="M768" s="5632">
        <v>0</v>
      </c>
      <c r="N768" s="5633"/>
      <c r="O768" s="5192" t="s">
        <v>1352</v>
      </c>
      <c r="P768" s="5192" t="s">
        <v>1352</v>
      </c>
      <c r="Q768" s="5194">
        <v>6.95</v>
      </c>
      <c r="R768" s="5195">
        <v>378.5</v>
      </c>
      <c r="S768" s="5192">
        <v>6.9199999999999902</v>
      </c>
      <c r="T768" s="5193">
        <v>736.12099999999998</v>
      </c>
      <c r="U768" s="1777" t="s">
        <v>2447</v>
      </c>
      <c r="V768" s="5193" t="s">
        <v>2447</v>
      </c>
      <c r="W768" s="5192"/>
      <c r="X768" s="5192"/>
      <c r="Y768" s="5641"/>
      <c r="Z768" s="5192"/>
      <c r="AA768" s="5192"/>
      <c r="AB768" s="1777"/>
    </row>
    <row r="769" spans="1:28" outlineLevel="1">
      <c r="A769" s="5191">
        <v>38729</v>
      </c>
      <c r="B769" s="5194">
        <v>6.0491771553723455</v>
      </c>
      <c r="C769" s="5194">
        <v>4.66</v>
      </c>
      <c r="D769" s="5604"/>
      <c r="E769" s="5194">
        <v>6.71</v>
      </c>
      <c r="F769" s="5194">
        <v>0.69296392711045007</v>
      </c>
      <c r="G769" s="5194">
        <v>0.66</v>
      </c>
      <c r="H769" s="5194" t="s">
        <v>2446</v>
      </c>
      <c r="I769" s="5192">
        <v>6.25</v>
      </c>
      <c r="J769" s="5192">
        <v>8.25</v>
      </c>
      <c r="K769" s="5631"/>
      <c r="L769" s="5632">
        <v>0</v>
      </c>
      <c r="M769" s="5632">
        <v>0</v>
      </c>
      <c r="N769" s="5633"/>
      <c r="O769" s="5192" t="s">
        <v>1352</v>
      </c>
      <c r="P769" s="5192" t="s">
        <v>1352</v>
      </c>
      <c r="Q769" s="5194">
        <v>7.6799999999999899</v>
      </c>
      <c r="R769" s="5195">
        <v>387</v>
      </c>
      <c r="S769" s="5192">
        <v>7.62</v>
      </c>
      <c r="T769" s="5193">
        <v>755.65499999999997</v>
      </c>
      <c r="U769" s="1777" t="s">
        <v>2447</v>
      </c>
      <c r="V769" s="5193" t="s">
        <v>2447</v>
      </c>
      <c r="W769" s="5192"/>
      <c r="X769" s="5192"/>
      <c r="Y769" s="5641"/>
      <c r="Z769" s="5192"/>
      <c r="AA769" s="5192"/>
      <c r="AB769" s="1777"/>
    </row>
    <row r="770" spans="1:28" outlineLevel="1">
      <c r="A770" s="5191">
        <v>38730</v>
      </c>
      <c r="B770" s="5194">
        <v>5.933384099131894</v>
      </c>
      <c r="C770" s="5194">
        <v>4.5199999999999996</v>
      </c>
      <c r="D770" s="5604"/>
      <c r="E770" s="5194">
        <v>7.71</v>
      </c>
      <c r="F770" s="5194">
        <v>0.58689606675730166</v>
      </c>
      <c r="G770" s="5194">
        <v>0.63</v>
      </c>
      <c r="H770" s="5194">
        <v>0.42</v>
      </c>
      <c r="I770" s="5192">
        <v>7.5625</v>
      </c>
      <c r="J770" s="5192">
        <v>8.375</v>
      </c>
      <c r="K770" s="5631"/>
      <c r="L770" s="5632">
        <v>0</v>
      </c>
      <c r="M770" s="5632">
        <v>0</v>
      </c>
      <c r="N770" s="5633"/>
      <c r="O770" s="5192" t="s">
        <v>1352</v>
      </c>
      <c r="P770" s="5192" t="s">
        <v>1352</v>
      </c>
      <c r="Q770" s="5194">
        <v>7.96999999999999</v>
      </c>
      <c r="R770" s="5195">
        <v>385.08699999999999</v>
      </c>
      <c r="S770" s="5192">
        <v>7.9299999999999899</v>
      </c>
      <c r="T770" s="5193">
        <v>865.24300000000005</v>
      </c>
      <c r="U770" s="1777" t="s">
        <v>2447</v>
      </c>
      <c r="V770" s="5193" t="s">
        <v>2447</v>
      </c>
      <c r="W770" s="5192"/>
      <c r="X770" s="5192"/>
      <c r="Y770" s="5641"/>
      <c r="Z770" s="5192"/>
      <c r="AA770" s="5192"/>
      <c r="AB770" s="1777"/>
    </row>
    <row r="771" spans="1:28" outlineLevel="1">
      <c r="A771" s="5191">
        <v>38733</v>
      </c>
      <c r="B771" s="5194">
        <v>5.7022909659805521</v>
      </c>
      <c r="C771" s="5194">
        <v>4.46</v>
      </c>
      <c r="D771" s="5604"/>
      <c r="E771" s="5194">
        <v>6.47</v>
      </c>
      <c r="F771" s="5194">
        <v>0.66531074456133188</v>
      </c>
      <c r="G771" s="5194">
        <v>0.61</v>
      </c>
      <c r="H771" s="5194">
        <v>0.83</v>
      </c>
      <c r="I771" s="5192">
        <v>6.375</v>
      </c>
      <c r="J771" s="5192">
        <v>8.1875</v>
      </c>
      <c r="K771" s="5631"/>
      <c r="L771" s="5632">
        <v>0</v>
      </c>
      <c r="M771" s="5632">
        <v>0</v>
      </c>
      <c r="N771" s="5633"/>
      <c r="O771" s="5192" t="s">
        <v>1352</v>
      </c>
      <c r="P771" s="5192" t="s">
        <v>1352</v>
      </c>
      <c r="Q771" s="5194">
        <v>8.14</v>
      </c>
      <c r="R771" s="5195">
        <v>342</v>
      </c>
      <c r="S771" s="5192">
        <v>8.06</v>
      </c>
      <c r="T771" s="5193">
        <v>896.42899999999997</v>
      </c>
      <c r="U771" s="1777" t="s">
        <v>2447</v>
      </c>
      <c r="V771" s="5193" t="s">
        <v>2447</v>
      </c>
      <c r="W771" s="5192"/>
      <c r="X771" s="5192"/>
      <c r="Y771" s="5641"/>
      <c r="Z771" s="5192"/>
      <c r="AA771" s="5192"/>
      <c r="AB771" s="1777"/>
    </row>
    <row r="772" spans="1:28" outlineLevel="1">
      <c r="A772" s="5191">
        <v>38734</v>
      </c>
      <c r="B772" s="5194">
        <v>6.7398567730436261</v>
      </c>
      <c r="C772" s="5194">
        <v>4.42</v>
      </c>
      <c r="D772" s="5604"/>
      <c r="E772" s="5194">
        <v>7.9</v>
      </c>
      <c r="F772" s="5194">
        <v>0.63328406169665807</v>
      </c>
      <c r="G772" s="5194">
        <v>0.62</v>
      </c>
      <c r="H772" s="5194" t="s">
        <v>2446</v>
      </c>
      <c r="I772" s="5192">
        <v>7.9375</v>
      </c>
      <c r="J772" s="5192">
        <v>8.375</v>
      </c>
      <c r="K772" s="5631"/>
      <c r="L772" s="5632">
        <v>0</v>
      </c>
      <c r="M772" s="5632">
        <v>0</v>
      </c>
      <c r="N772" s="5633"/>
      <c r="O772" s="5192" t="s">
        <v>1352</v>
      </c>
      <c r="P772" s="5192" t="s">
        <v>1352</v>
      </c>
      <c r="Q772" s="5194">
        <v>9.14</v>
      </c>
      <c r="R772" s="5195">
        <v>331.4</v>
      </c>
      <c r="S772" s="5192">
        <v>9.07</v>
      </c>
      <c r="T772" s="5193">
        <v>943.83</v>
      </c>
      <c r="U772" s="1777" t="s">
        <v>2447</v>
      </c>
      <c r="V772" s="5193" t="s">
        <v>2447</v>
      </c>
      <c r="W772" s="5192"/>
      <c r="X772" s="5192"/>
      <c r="Y772" s="5641"/>
      <c r="Z772" s="5192"/>
      <c r="AA772" s="5192"/>
      <c r="AB772" s="1777"/>
    </row>
    <row r="773" spans="1:28" outlineLevel="1">
      <c r="A773" s="5191">
        <v>38735</v>
      </c>
      <c r="B773" s="5194">
        <v>6.0013556209942838</v>
      </c>
      <c r="C773" s="5194">
        <v>4.54</v>
      </c>
      <c r="D773" s="5604"/>
      <c r="E773" s="5194">
        <v>6.89</v>
      </c>
      <c r="F773" s="5194">
        <v>0.66852175814563741</v>
      </c>
      <c r="G773" s="5194">
        <v>0.7</v>
      </c>
      <c r="H773" s="5194">
        <v>0.5</v>
      </c>
      <c r="I773" s="5192">
        <v>6.5</v>
      </c>
      <c r="J773" s="5192">
        <v>8.1875</v>
      </c>
      <c r="K773" s="5631"/>
      <c r="L773" s="5632">
        <v>0</v>
      </c>
      <c r="M773" s="5632">
        <v>0</v>
      </c>
      <c r="N773" s="5633"/>
      <c r="O773" s="5192" t="s">
        <v>1352</v>
      </c>
      <c r="P773" s="5192" t="s">
        <v>1352</v>
      </c>
      <c r="Q773" s="5194">
        <v>8.9299999999999908</v>
      </c>
      <c r="R773" s="5195">
        <v>383.25</v>
      </c>
      <c r="S773" s="5192">
        <v>8.8599999999999905</v>
      </c>
      <c r="T773" s="5193">
        <v>1004.14</v>
      </c>
      <c r="U773" s="1777" t="s">
        <v>2447</v>
      </c>
      <c r="V773" s="5193" t="s">
        <v>2447</v>
      </c>
      <c r="W773" s="5192"/>
      <c r="X773" s="5192"/>
      <c r="Y773" s="5641"/>
      <c r="Z773" s="5192"/>
      <c r="AA773" s="5192"/>
      <c r="AB773" s="1777"/>
    </row>
    <row r="774" spans="1:28" outlineLevel="1">
      <c r="A774" s="5191">
        <v>38736</v>
      </c>
      <c r="B774" s="5194">
        <v>5.8680234541627305</v>
      </c>
      <c r="C774" s="5194">
        <v>4.5599999999999996</v>
      </c>
      <c r="D774" s="5604"/>
      <c r="E774" s="5194">
        <v>6.02</v>
      </c>
      <c r="F774" s="5194">
        <v>0.6311637883621164</v>
      </c>
      <c r="G774" s="5194">
        <v>0.68</v>
      </c>
      <c r="H774" s="5194">
        <v>0.5</v>
      </c>
      <c r="I774" s="5192">
        <v>5.75</v>
      </c>
      <c r="J774" s="5192">
        <v>8.125</v>
      </c>
      <c r="K774" s="5631"/>
      <c r="L774" s="5632">
        <v>0</v>
      </c>
      <c r="M774" s="5632">
        <v>0</v>
      </c>
      <c r="N774" s="5633"/>
      <c r="O774" s="5192" t="s">
        <v>1352</v>
      </c>
      <c r="P774" s="5192" t="s">
        <v>1352</v>
      </c>
      <c r="Q774" s="5194">
        <v>7.21</v>
      </c>
      <c r="R774" s="5195">
        <v>232.5</v>
      </c>
      <c r="S774" s="5192">
        <v>7.1399999999999899</v>
      </c>
      <c r="T774" s="5193">
        <v>711.822</v>
      </c>
      <c r="U774" s="1777" t="s">
        <v>2447</v>
      </c>
      <c r="V774" s="5193" t="s">
        <v>2447</v>
      </c>
      <c r="W774" s="5192"/>
      <c r="X774" s="5192"/>
      <c r="Y774" s="5641"/>
      <c r="Z774" s="5192"/>
      <c r="AA774" s="5192"/>
      <c r="AB774" s="1777"/>
    </row>
    <row r="775" spans="1:28" outlineLevel="1">
      <c r="A775" s="5191">
        <v>38737</v>
      </c>
      <c r="B775" s="5194">
        <v>4.6832042470872945</v>
      </c>
      <c r="C775" s="5194">
        <v>4.3600000000000003</v>
      </c>
      <c r="D775" s="5604"/>
      <c r="E775" s="5194">
        <v>4.68</v>
      </c>
      <c r="F775" s="5194">
        <v>0.53255899083535241</v>
      </c>
      <c r="G775" s="5194">
        <v>0.57999999999999996</v>
      </c>
      <c r="H775" s="5194">
        <v>0.47</v>
      </c>
      <c r="I775" s="5192">
        <v>4.4375</v>
      </c>
      <c r="J775" s="5192">
        <v>8.375</v>
      </c>
      <c r="K775" s="5631"/>
      <c r="L775" s="5632">
        <v>0</v>
      </c>
      <c r="M775" s="5632">
        <v>0</v>
      </c>
      <c r="N775" s="5633"/>
      <c r="O775" s="5192" t="s">
        <v>1352</v>
      </c>
      <c r="P775" s="5192" t="s">
        <v>1352</v>
      </c>
      <c r="Q775" s="5194">
        <v>5.7699999999999898</v>
      </c>
      <c r="R775" s="5195">
        <v>298.5</v>
      </c>
      <c r="S775" s="5192">
        <v>5.83</v>
      </c>
      <c r="T775" s="5193">
        <v>742.12199999999996</v>
      </c>
      <c r="U775" s="1777" t="s">
        <v>2447</v>
      </c>
      <c r="V775" s="5193" t="s">
        <v>2447</v>
      </c>
      <c r="W775" s="5192"/>
      <c r="X775" s="5192"/>
      <c r="Y775" s="5641"/>
      <c r="Z775" s="5192"/>
      <c r="AA775" s="5192"/>
      <c r="AB775" s="1777"/>
    </row>
    <row r="776" spans="1:28" outlineLevel="1">
      <c r="A776" s="5191">
        <v>38740</v>
      </c>
      <c r="B776" s="5194">
        <v>5.8812931450024859</v>
      </c>
      <c r="C776" s="5194">
        <v>4.42</v>
      </c>
      <c r="D776" s="5604"/>
      <c r="E776" s="5194">
        <v>6.76</v>
      </c>
      <c r="F776" s="5194">
        <v>0.40822450435030666</v>
      </c>
      <c r="G776" s="5194">
        <v>0.64</v>
      </c>
      <c r="H776" s="5194">
        <v>0.35</v>
      </c>
      <c r="I776" s="5192">
        <v>6.4375</v>
      </c>
      <c r="J776" s="5192">
        <v>7.9375</v>
      </c>
      <c r="K776" s="5631"/>
      <c r="L776" s="5632">
        <v>0</v>
      </c>
      <c r="M776" s="5632">
        <v>0</v>
      </c>
      <c r="N776" s="5633"/>
      <c r="O776" s="5192" t="s">
        <v>1352</v>
      </c>
      <c r="P776" s="5192" t="s">
        <v>1352</v>
      </c>
      <c r="Q776" s="5194">
        <v>5.8799999999999901</v>
      </c>
      <c r="R776" s="5195">
        <v>359</v>
      </c>
      <c r="S776" s="5192">
        <v>5.91</v>
      </c>
      <c r="T776" s="5193">
        <v>862.62199999999996</v>
      </c>
      <c r="U776" s="1777" t="s">
        <v>2447</v>
      </c>
      <c r="V776" s="5193" t="s">
        <v>2447</v>
      </c>
      <c r="W776" s="5192"/>
      <c r="X776" s="5192"/>
      <c r="Y776" s="5641"/>
      <c r="Z776" s="5192"/>
      <c r="AA776" s="5192"/>
      <c r="AB776" s="1777"/>
    </row>
    <row r="777" spans="1:28" outlineLevel="1">
      <c r="A777" s="5191">
        <v>38741</v>
      </c>
      <c r="B777" s="5194">
        <v>5.8064473980837876</v>
      </c>
      <c r="C777" s="5194">
        <v>4.53</v>
      </c>
      <c r="D777" s="5604"/>
      <c r="E777" s="5194">
        <v>6.01</v>
      </c>
      <c r="F777" s="5194">
        <v>0.86842918204779473</v>
      </c>
      <c r="G777" s="5194">
        <v>0.69</v>
      </c>
      <c r="H777" s="5194">
        <v>1.7</v>
      </c>
      <c r="I777" s="5192">
        <v>6.4375</v>
      </c>
      <c r="J777" s="5192">
        <v>8</v>
      </c>
      <c r="K777" s="5631"/>
      <c r="L777" s="5632">
        <v>0</v>
      </c>
      <c r="M777" s="5632">
        <v>0</v>
      </c>
      <c r="N777" s="5633"/>
      <c r="O777" s="5192" t="s">
        <v>1352</v>
      </c>
      <c r="P777" s="5192" t="s">
        <v>1352</v>
      </c>
      <c r="Q777" s="5194">
        <v>5.74</v>
      </c>
      <c r="R777" s="5195">
        <v>361</v>
      </c>
      <c r="S777" s="5192">
        <v>5.71999999999999</v>
      </c>
      <c r="T777" s="5193">
        <v>806</v>
      </c>
      <c r="U777" s="1777" t="s">
        <v>2447</v>
      </c>
      <c r="V777" s="5193" t="s">
        <v>2447</v>
      </c>
      <c r="W777" s="5192"/>
      <c r="X777" s="5192"/>
      <c r="Y777" s="5641"/>
      <c r="Z777" s="5192"/>
      <c r="AA777" s="5192"/>
      <c r="AB777" s="1777"/>
    </row>
    <row r="778" spans="1:28" outlineLevel="1">
      <c r="A778" s="5191">
        <v>38742</v>
      </c>
      <c r="B778" s="5194">
        <v>5.348677278247572</v>
      </c>
      <c r="C778" s="5194">
        <v>4.53</v>
      </c>
      <c r="D778" s="5604"/>
      <c r="E778" s="5194">
        <v>5.57</v>
      </c>
      <c r="F778" s="5194">
        <v>0.96408660329839946</v>
      </c>
      <c r="G778" s="5194">
        <v>0.6</v>
      </c>
      <c r="H778" s="5194">
        <v>1.1299999999999999</v>
      </c>
      <c r="I778" s="5192">
        <v>5.1875</v>
      </c>
      <c r="J778" s="5192">
        <v>8.125</v>
      </c>
      <c r="K778" s="5631"/>
      <c r="L778" s="5632">
        <v>0</v>
      </c>
      <c r="M778" s="5632">
        <v>0</v>
      </c>
      <c r="N778" s="5633"/>
      <c r="O778" s="5192" t="s">
        <v>1352</v>
      </c>
      <c r="P778" s="5192" t="s">
        <v>1352</v>
      </c>
      <c r="Q778" s="5194">
        <v>5.8799999999999901</v>
      </c>
      <c r="R778" s="5195">
        <v>404.8</v>
      </c>
      <c r="S778" s="5192">
        <v>5.8099999999999898</v>
      </c>
      <c r="T778" s="5193">
        <v>926.9</v>
      </c>
      <c r="U778" s="1777" t="s">
        <v>2447</v>
      </c>
      <c r="V778" s="5193" t="s">
        <v>2447</v>
      </c>
      <c r="W778" s="5192"/>
      <c r="X778" s="5192"/>
      <c r="Y778" s="5641"/>
      <c r="Z778" s="5192"/>
      <c r="AA778" s="5192"/>
      <c r="AB778" s="1777"/>
    </row>
    <row r="779" spans="1:28" outlineLevel="1">
      <c r="A779" s="5191">
        <v>38743</v>
      </c>
      <c r="B779" s="5194">
        <v>6.2787623502150893</v>
      </c>
      <c r="C779" s="5194">
        <v>4.58</v>
      </c>
      <c r="D779" s="5604"/>
      <c r="E779" s="5194">
        <v>7.36</v>
      </c>
      <c r="F779" s="5194">
        <v>0.67864717403469488</v>
      </c>
      <c r="G779" s="5194">
        <v>0.64</v>
      </c>
      <c r="H779" s="5194">
        <v>0.35</v>
      </c>
      <c r="I779" s="5192">
        <v>7.5</v>
      </c>
      <c r="J779" s="5192">
        <v>8.1875</v>
      </c>
      <c r="K779" s="5631"/>
      <c r="L779" s="5632">
        <v>0</v>
      </c>
      <c r="M779" s="5632">
        <v>0</v>
      </c>
      <c r="N779" s="5633"/>
      <c r="O779" s="5192" t="s">
        <v>1352</v>
      </c>
      <c r="P779" s="5192" t="s">
        <v>1352</v>
      </c>
      <c r="Q779" s="5194">
        <v>5.66</v>
      </c>
      <c r="R779" s="5195">
        <v>478.5</v>
      </c>
      <c r="S779" s="5192">
        <v>5.66</v>
      </c>
      <c r="T779" s="5193">
        <v>926.75</v>
      </c>
      <c r="U779" s="1777" t="s">
        <v>2447</v>
      </c>
      <c r="V779" s="5193" t="s">
        <v>2447</v>
      </c>
      <c r="W779" s="5192"/>
      <c r="X779" s="5192"/>
      <c r="Y779" s="5641"/>
      <c r="Z779" s="5192"/>
      <c r="AA779" s="5192"/>
      <c r="AB779" s="1777"/>
    </row>
    <row r="780" spans="1:28" outlineLevel="1">
      <c r="A780" s="5191">
        <v>38744</v>
      </c>
      <c r="B780" s="5194">
        <v>5.2440681234177813</v>
      </c>
      <c r="C780" s="5194">
        <v>4.43</v>
      </c>
      <c r="D780" s="5604"/>
      <c r="E780" s="5194">
        <v>5.5</v>
      </c>
      <c r="F780" s="5194">
        <v>0.52937841803388019</v>
      </c>
      <c r="G780" s="5194">
        <v>0.6</v>
      </c>
      <c r="H780" s="5194">
        <v>0.47</v>
      </c>
      <c r="I780" s="5192">
        <v>5.3125</v>
      </c>
      <c r="J780" s="5192">
        <v>7.8125</v>
      </c>
      <c r="K780" s="5631"/>
      <c r="L780" s="5632">
        <v>0</v>
      </c>
      <c r="M780" s="5632">
        <v>0</v>
      </c>
      <c r="N780" s="5633"/>
      <c r="O780" s="5192" t="s">
        <v>1352</v>
      </c>
      <c r="P780" s="5192" t="s">
        <v>1352</v>
      </c>
      <c r="Q780" s="5194">
        <v>5.65</v>
      </c>
      <c r="R780" s="5195">
        <v>471.80399999999997</v>
      </c>
      <c r="S780" s="5192">
        <v>5.6799999999999899</v>
      </c>
      <c r="T780" s="5193">
        <v>924.154</v>
      </c>
      <c r="U780" s="1777" t="s">
        <v>2447</v>
      </c>
      <c r="V780" s="5193" t="s">
        <v>2447</v>
      </c>
      <c r="W780" s="5192"/>
      <c r="X780" s="5192"/>
      <c r="Y780" s="5641"/>
      <c r="Z780" s="5192"/>
      <c r="AA780" s="5192"/>
      <c r="AB780" s="1777"/>
    </row>
    <row r="781" spans="1:28" outlineLevel="1">
      <c r="A781" s="5191">
        <v>38747</v>
      </c>
      <c r="B781" s="5194">
        <v>4.9003337010881971</v>
      </c>
      <c r="C781" s="5194">
        <v>3.99</v>
      </c>
      <c r="D781" s="5604"/>
      <c r="E781" s="5194">
        <v>5.72</v>
      </c>
      <c r="F781" s="5194">
        <v>0.61474282519567658</v>
      </c>
      <c r="G781" s="5194">
        <v>0.62</v>
      </c>
      <c r="H781" s="5194">
        <v>0.48</v>
      </c>
      <c r="I781" s="5192">
        <v>5.625</v>
      </c>
      <c r="J781" s="5192">
        <v>7.9375</v>
      </c>
      <c r="K781" s="5631"/>
      <c r="L781" s="5632">
        <v>0</v>
      </c>
      <c r="M781" s="5632">
        <v>0</v>
      </c>
      <c r="N781" s="5633"/>
      <c r="O781" s="5192" t="s">
        <v>1352</v>
      </c>
      <c r="P781" s="5192" t="s">
        <v>1352</v>
      </c>
      <c r="Q781" s="5194">
        <v>5.61</v>
      </c>
      <c r="R781" s="5195">
        <v>607.25099999999998</v>
      </c>
      <c r="S781" s="5192">
        <v>5.65</v>
      </c>
      <c r="T781" s="5193">
        <v>1039.3510000000001</v>
      </c>
      <c r="U781" s="1777" t="s">
        <v>2447</v>
      </c>
      <c r="V781" s="5193" t="s">
        <v>2447</v>
      </c>
      <c r="W781" s="5192"/>
      <c r="X781" s="5192"/>
      <c r="Y781" s="5641"/>
      <c r="Z781" s="5192"/>
      <c r="AA781" s="5192"/>
      <c r="AB781" s="1777"/>
    </row>
    <row r="782" spans="1:28">
      <c r="A782" s="5191">
        <v>38748</v>
      </c>
      <c r="B782" s="5194">
        <v>5.7800862941689193</v>
      </c>
      <c r="C782" s="5194">
        <v>4.8099999999999996</v>
      </c>
      <c r="D782" s="5604"/>
      <c r="E782" s="5194">
        <v>7.08</v>
      </c>
      <c r="F782" s="5194">
        <v>0.65408906224605878</v>
      </c>
      <c r="G782" s="5194">
        <v>0.63</v>
      </c>
      <c r="H782" s="5194">
        <v>0.5</v>
      </c>
      <c r="I782" s="5192">
        <v>6.875</v>
      </c>
      <c r="J782" s="5192">
        <v>8.0625</v>
      </c>
      <c r="K782" s="5631"/>
      <c r="L782" s="5632">
        <v>0</v>
      </c>
      <c r="M782" s="5632">
        <v>0</v>
      </c>
      <c r="N782" s="5633"/>
      <c r="O782" s="5192" t="s">
        <v>1352</v>
      </c>
      <c r="P782" s="5192" t="s">
        <v>1352</v>
      </c>
      <c r="Q782" s="5194">
        <v>5.46</v>
      </c>
      <c r="R782" s="5195">
        <v>707.50199999999995</v>
      </c>
      <c r="S782" s="5192">
        <v>5.53</v>
      </c>
      <c r="T782" s="5193">
        <v>1117.0519999999999</v>
      </c>
      <c r="U782" s="1777" t="s">
        <v>2447</v>
      </c>
      <c r="V782" s="5193" t="s">
        <v>2447</v>
      </c>
      <c r="W782" s="5192"/>
      <c r="X782" s="5192"/>
      <c r="Y782" s="5641"/>
      <c r="Z782" s="5192"/>
      <c r="AA782" s="5192"/>
      <c r="AB782" s="1777"/>
    </row>
    <row r="783" spans="1:28" ht="19.5" customHeight="1" outlineLevel="1">
      <c r="A783" s="5191">
        <v>38749</v>
      </c>
      <c r="B783" s="5194">
        <v>5.6571780384299455</v>
      </c>
      <c r="C783" s="5194">
        <v>4.8899999999999997</v>
      </c>
      <c r="D783" s="5604"/>
      <c r="E783" s="5194">
        <v>5.83</v>
      </c>
      <c r="F783" s="5194">
        <v>0.58811718946951419</v>
      </c>
      <c r="G783" s="5194">
        <v>0.63</v>
      </c>
      <c r="H783" s="5194">
        <v>0.5</v>
      </c>
      <c r="I783" s="5192">
        <v>5.625</v>
      </c>
      <c r="J783" s="5192">
        <v>7.9375</v>
      </c>
      <c r="K783" s="5631"/>
      <c r="L783" s="5632">
        <v>0</v>
      </c>
      <c r="M783" s="5632">
        <v>0</v>
      </c>
      <c r="N783" s="5633"/>
      <c r="O783" s="5192" t="s">
        <v>1352</v>
      </c>
      <c r="P783" s="5192" t="s">
        <v>1352</v>
      </c>
      <c r="Q783" s="5194">
        <v>5.46</v>
      </c>
      <c r="R783" s="5195">
        <v>653.20000000000005</v>
      </c>
      <c r="S783" s="5192">
        <v>5.46999999999999</v>
      </c>
      <c r="T783" s="5193">
        <v>1033.9000000000001</v>
      </c>
      <c r="U783" s="1777" t="s">
        <v>2447</v>
      </c>
      <c r="V783" s="5193" t="s">
        <v>2447</v>
      </c>
      <c r="W783" s="5192"/>
      <c r="X783" s="5192"/>
      <c r="Y783" s="5641"/>
      <c r="Z783" s="5192"/>
      <c r="AA783" s="5192"/>
      <c r="AB783" s="1777"/>
    </row>
    <row r="784" spans="1:28" ht="19.5" customHeight="1" outlineLevel="1">
      <c r="A784" s="5191">
        <v>38750</v>
      </c>
      <c r="B784" s="5194">
        <v>5.9507697382763647</v>
      </c>
      <c r="C784" s="5194">
        <v>4.95</v>
      </c>
      <c r="D784" s="5604"/>
      <c r="E784" s="5194">
        <v>6.17</v>
      </c>
      <c r="F784" s="5194">
        <v>0.62203574350261159</v>
      </c>
      <c r="G784" s="5194">
        <v>0.71</v>
      </c>
      <c r="H784" s="5194">
        <v>0.5</v>
      </c>
      <c r="I784" s="5192">
        <v>7.625</v>
      </c>
      <c r="J784" s="5192">
        <v>7.9375</v>
      </c>
      <c r="K784" s="5631"/>
      <c r="L784" s="5632">
        <v>0</v>
      </c>
      <c r="M784" s="5632">
        <v>0</v>
      </c>
      <c r="N784" s="5633"/>
      <c r="O784" s="5192" t="s">
        <v>1352</v>
      </c>
      <c r="P784" s="5192" t="s">
        <v>1352</v>
      </c>
      <c r="Q784" s="5194">
        <v>5.24</v>
      </c>
      <c r="R784" s="5195">
        <v>500.3</v>
      </c>
      <c r="S784" s="5192">
        <v>5.25999999999999</v>
      </c>
      <c r="T784" s="5193">
        <v>889.3</v>
      </c>
      <c r="U784" s="1777" t="s">
        <v>2447</v>
      </c>
      <c r="V784" s="5193" t="s">
        <v>2447</v>
      </c>
      <c r="W784" s="5192"/>
      <c r="X784" s="5192"/>
      <c r="Y784" s="5641"/>
      <c r="Z784" s="5192"/>
      <c r="AA784" s="5192"/>
      <c r="AB784" s="1777"/>
    </row>
    <row r="785" spans="1:28" ht="19.5" customHeight="1" outlineLevel="1">
      <c r="A785" s="5191">
        <v>38751</v>
      </c>
      <c r="B785" s="5194">
        <v>5.0662884247149673</v>
      </c>
      <c r="C785" s="5194">
        <v>4.8</v>
      </c>
      <c r="D785" s="5604"/>
      <c r="E785" s="5194">
        <v>5.04</v>
      </c>
      <c r="F785" s="5194">
        <v>0.53800698649278067</v>
      </c>
      <c r="G785" s="5194">
        <v>0.66</v>
      </c>
      <c r="H785" s="5194">
        <v>0.43</v>
      </c>
      <c r="I785" s="5192">
        <v>4.8125</v>
      </c>
      <c r="J785" s="5192">
        <v>8.125</v>
      </c>
      <c r="K785" s="5631"/>
      <c r="L785" s="5632">
        <v>0</v>
      </c>
      <c r="M785" s="5632">
        <v>0</v>
      </c>
      <c r="N785" s="5633"/>
      <c r="O785" s="5192" t="s">
        <v>1352</v>
      </c>
      <c r="P785" s="5192" t="s">
        <v>1352</v>
      </c>
      <c r="Q785" s="5194">
        <v>5.19</v>
      </c>
      <c r="R785" s="5195">
        <v>596.60400000000004</v>
      </c>
      <c r="S785" s="5192">
        <v>5.1699999999999902</v>
      </c>
      <c r="T785" s="5193">
        <v>790.10500000000002</v>
      </c>
      <c r="U785" s="1777" t="s">
        <v>2447</v>
      </c>
      <c r="V785" s="5193" t="s">
        <v>2447</v>
      </c>
      <c r="W785" s="5192"/>
      <c r="X785" s="5192"/>
      <c r="Y785" s="5641"/>
      <c r="Z785" s="5192"/>
      <c r="AA785" s="5192"/>
      <c r="AB785" s="1777"/>
    </row>
    <row r="786" spans="1:28" ht="19.5" customHeight="1" outlineLevel="1">
      <c r="A786" s="5191">
        <v>38754</v>
      </c>
      <c r="B786" s="5194">
        <v>5.4031103824980127</v>
      </c>
      <c r="C786" s="5194">
        <v>4.82</v>
      </c>
      <c r="D786" s="5604"/>
      <c r="E786" s="5194">
        <v>5.54</v>
      </c>
      <c r="F786" s="5194">
        <v>0.64027633613074209</v>
      </c>
      <c r="G786" s="5194">
        <v>0.65</v>
      </c>
      <c r="H786" s="5194">
        <v>0.44</v>
      </c>
      <c r="I786" s="5192">
        <v>6.5625</v>
      </c>
      <c r="J786" s="5192">
        <v>7.1875</v>
      </c>
      <c r="K786" s="5631"/>
      <c r="L786" s="5632">
        <v>0</v>
      </c>
      <c r="M786" s="5632">
        <v>0</v>
      </c>
      <c r="N786" s="5633"/>
      <c r="O786" s="5192" t="s">
        <v>1352</v>
      </c>
      <c r="P786" s="5192" t="s">
        <v>1352</v>
      </c>
      <c r="Q786" s="5194">
        <v>4.9199999999999902</v>
      </c>
      <c r="R786" s="5195">
        <v>538.1</v>
      </c>
      <c r="S786" s="5192">
        <v>4.9299999999999899</v>
      </c>
      <c r="T786" s="5193">
        <v>742.95</v>
      </c>
      <c r="U786" s="1777" t="s">
        <v>2447</v>
      </c>
      <c r="V786" s="5193" t="s">
        <v>2447</v>
      </c>
      <c r="W786" s="5192"/>
      <c r="X786" s="5192"/>
      <c r="Y786" s="5641"/>
      <c r="Z786" s="5192"/>
      <c r="AA786" s="5192"/>
      <c r="AB786" s="1777"/>
    </row>
    <row r="787" spans="1:28" ht="19.5" customHeight="1" outlineLevel="1">
      <c r="A787" s="5191">
        <v>38755</v>
      </c>
      <c r="B787" s="5194">
        <v>6.4997312012000874</v>
      </c>
      <c r="C787" s="5194">
        <v>4.91</v>
      </c>
      <c r="D787" s="5604"/>
      <c r="E787" s="5194">
        <v>7.03</v>
      </c>
      <c r="F787" s="5194">
        <v>0.73430963685358663</v>
      </c>
      <c r="G787" s="5194">
        <v>0.65</v>
      </c>
      <c r="H787" s="5194">
        <v>0.5</v>
      </c>
      <c r="I787" s="5192">
        <v>7</v>
      </c>
      <c r="J787" s="5192">
        <v>7.75</v>
      </c>
      <c r="K787" s="5631"/>
      <c r="L787" s="5632">
        <v>0</v>
      </c>
      <c r="M787" s="5632">
        <v>0</v>
      </c>
      <c r="N787" s="5633"/>
      <c r="O787" s="5192" t="s">
        <v>1352</v>
      </c>
      <c r="P787" s="5192" t="s">
        <v>1352</v>
      </c>
      <c r="Q787" s="5194">
        <v>4.7699999999999898</v>
      </c>
      <c r="R787" s="5195">
        <v>544.4</v>
      </c>
      <c r="S787" s="5192">
        <v>4.78</v>
      </c>
      <c r="T787" s="5193">
        <v>762.2</v>
      </c>
      <c r="U787" s="1777" t="s">
        <v>2447</v>
      </c>
      <c r="V787" s="5193" t="s">
        <v>2447</v>
      </c>
      <c r="W787" s="5192"/>
      <c r="X787" s="5192"/>
      <c r="Y787" s="5641"/>
      <c r="Z787" s="5192"/>
      <c r="AA787" s="5192"/>
      <c r="AB787" s="1777"/>
    </row>
    <row r="788" spans="1:28" ht="19.5" customHeight="1" outlineLevel="1">
      <c r="A788" s="5191">
        <v>38756</v>
      </c>
      <c r="B788" s="5194">
        <v>6.0282755740508263</v>
      </c>
      <c r="C788" s="5194">
        <v>4.88</v>
      </c>
      <c r="D788" s="5604"/>
      <c r="E788" s="5194">
        <v>6.46</v>
      </c>
      <c r="F788" s="5194">
        <v>0.60180754058074115</v>
      </c>
      <c r="G788" s="5194">
        <v>0.7</v>
      </c>
      <c r="H788" s="5194">
        <v>0.43</v>
      </c>
      <c r="I788" s="5192">
        <v>6.3125</v>
      </c>
      <c r="J788" s="5192">
        <v>7.5</v>
      </c>
      <c r="K788" s="5631"/>
      <c r="L788" s="5632">
        <v>0</v>
      </c>
      <c r="M788" s="5632">
        <v>0</v>
      </c>
      <c r="N788" s="5633"/>
      <c r="O788" s="5192" t="s">
        <v>1352</v>
      </c>
      <c r="P788" s="5192" t="s">
        <v>1352</v>
      </c>
      <c r="Q788" s="5194">
        <v>4.6900000000000004</v>
      </c>
      <c r="R788" s="5195">
        <v>612.5</v>
      </c>
      <c r="S788" s="5192">
        <v>4.71999999999999</v>
      </c>
      <c r="T788" s="5193">
        <v>871.7</v>
      </c>
      <c r="U788" s="1777" t="s">
        <v>2447</v>
      </c>
      <c r="V788" s="5193" t="s">
        <v>2447</v>
      </c>
      <c r="W788" s="5192"/>
      <c r="X788" s="5192"/>
      <c r="Y788" s="5641"/>
      <c r="Z788" s="5192"/>
      <c r="AA788" s="5192"/>
      <c r="AB788" s="1777"/>
    </row>
    <row r="789" spans="1:28" ht="19.5" customHeight="1" outlineLevel="1">
      <c r="A789" s="5191">
        <v>38757</v>
      </c>
      <c r="B789" s="5194">
        <v>6.5827484885442233</v>
      </c>
      <c r="C789" s="5194">
        <v>4.8499999999999996</v>
      </c>
      <c r="D789" s="5604"/>
      <c r="E789" s="5194">
        <v>7.16</v>
      </c>
      <c r="F789" s="5194">
        <v>0.72675617615467247</v>
      </c>
      <c r="G789" s="5194">
        <v>0.63</v>
      </c>
      <c r="H789" s="5194" t="s">
        <v>2446</v>
      </c>
      <c r="I789" s="5192">
        <v>7.0625</v>
      </c>
      <c r="J789" s="5192">
        <v>7.4375</v>
      </c>
      <c r="K789" s="5631"/>
      <c r="L789" s="5632">
        <v>0</v>
      </c>
      <c r="M789" s="5632">
        <v>0</v>
      </c>
      <c r="N789" s="5633"/>
      <c r="O789" s="5192" t="s">
        <v>1352</v>
      </c>
      <c r="P789" s="5192" t="s">
        <v>1352</v>
      </c>
      <c r="Q789" s="5194">
        <v>4.6500000000000004</v>
      </c>
      <c r="R789" s="5195">
        <v>468</v>
      </c>
      <c r="S789" s="5192">
        <v>4.66</v>
      </c>
      <c r="T789" s="5193">
        <v>692.5</v>
      </c>
      <c r="U789" s="1777" t="s">
        <v>2447</v>
      </c>
      <c r="V789" s="5193" t="s">
        <v>2447</v>
      </c>
      <c r="W789" s="5192"/>
      <c r="X789" s="5192"/>
      <c r="Y789" s="5641"/>
      <c r="Z789" s="5192"/>
      <c r="AA789" s="5192"/>
      <c r="AB789" s="1777"/>
    </row>
    <row r="790" spans="1:28" ht="19.5" customHeight="1" outlineLevel="1">
      <c r="A790" s="5191">
        <v>38758</v>
      </c>
      <c r="B790" s="5194">
        <v>4.9807720576864893</v>
      </c>
      <c r="C790" s="5194">
        <v>4.66</v>
      </c>
      <c r="D790" s="5604"/>
      <c r="E790" s="5194">
        <v>5.0999999999999996</v>
      </c>
      <c r="F790" s="5194">
        <v>0.45346235324668227</v>
      </c>
      <c r="G790" s="5194">
        <v>0.64</v>
      </c>
      <c r="H790" s="5194">
        <v>0.33</v>
      </c>
      <c r="I790" s="5192">
        <v>5</v>
      </c>
      <c r="J790" s="5192">
        <v>7.5</v>
      </c>
      <c r="K790" s="5631"/>
      <c r="L790" s="5632">
        <v>0</v>
      </c>
      <c r="M790" s="5632">
        <v>0</v>
      </c>
      <c r="N790" s="5633"/>
      <c r="O790" s="5192" t="s">
        <v>1352</v>
      </c>
      <c r="P790" s="5192" t="s">
        <v>1352</v>
      </c>
      <c r="Q790" s="5194">
        <v>4.6399999999999899</v>
      </c>
      <c r="R790" s="5195">
        <v>482.5</v>
      </c>
      <c r="S790" s="5192">
        <v>4.74</v>
      </c>
      <c r="T790" s="5193">
        <v>728.3</v>
      </c>
      <c r="U790" s="1777" t="s">
        <v>2447</v>
      </c>
      <c r="V790" s="5193" t="s">
        <v>2447</v>
      </c>
      <c r="W790" s="5192"/>
      <c r="X790" s="5192"/>
      <c r="Y790" s="5641"/>
      <c r="Z790" s="5192"/>
      <c r="AA790" s="5192"/>
      <c r="AB790" s="1777"/>
    </row>
    <row r="791" spans="1:28" ht="19.5" customHeight="1" outlineLevel="1">
      <c r="A791" s="5191">
        <v>38761</v>
      </c>
      <c r="B791" s="5194">
        <v>5.5773826028964582</v>
      </c>
      <c r="C791" s="5194">
        <v>4.82</v>
      </c>
      <c r="D791" s="5604"/>
      <c r="E791" s="5194">
        <v>5.97</v>
      </c>
      <c r="F791" s="5194">
        <v>0.66327746373087715</v>
      </c>
      <c r="G791" s="5194">
        <v>0.66</v>
      </c>
      <c r="H791" s="5194">
        <v>0.69</v>
      </c>
      <c r="I791" s="5192">
        <v>5.6875</v>
      </c>
      <c r="J791" s="5192">
        <v>7.25</v>
      </c>
      <c r="K791" s="5631"/>
      <c r="L791" s="5632">
        <v>0</v>
      </c>
      <c r="M791" s="5632">
        <v>0</v>
      </c>
      <c r="N791" s="5633"/>
      <c r="O791" s="5192" t="s">
        <v>1352</v>
      </c>
      <c r="P791" s="5192" t="s">
        <v>1352</v>
      </c>
      <c r="Q791" s="5194">
        <v>4.6100000000000003</v>
      </c>
      <c r="R791" s="5195">
        <v>360.48</v>
      </c>
      <c r="S791" s="5192">
        <v>4.6299999999999901</v>
      </c>
      <c r="T791" s="5193">
        <v>592.63</v>
      </c>
      <c r="U791" s="1777" t="s">
        <v>2447</v>
      </c>
      <c r="V791" s="5193" t="s">
        <v>2447</v>
      </c>
      <c r="W791" s="5192"/>
      <c r="X791" s="5192"/>
      <c r="Y791" s="5641"/>
      <c r="Z791" s="5192"/>
      <c r="AA791" s="5192"/>
      <c r="AB791" s="1777"/>
    </row>
    <row r="792" spans="1:28" ht="19.5" customHeight="1" outlineLevel="1">
      <c r="A792" s="5191">
        <v>38762</v>
      </c>
      <c r="B792" s="5194">
        <v>6.0525701400160994</v>
      </c>
      <c r="C792" s="5194">
        <v>4.91</v>
      </c>
      <c r="D792" s="5604"/>
      <c r="E792" s="5194">
        <v>6.52</v>
      </c>
      <c r="F792" s="5194">
        <v>0.72651419769622294</v>
      </c>
      <c r="G792" s="5194">
        <v>0.69</v>
      </c>
      <c r="H792" s="5194">
        <v>0.5</v>
      </c>
      <c r="I792" s="5192">
        <v>6.8125</v>
      </c>
      <c r="J792" s="5192">
        <v>7.25</v>
      </c>
      <c r="K792" s="5631"/>
      <c r="L792" s="5632">
        <v>0</v>
      </c>
      <c r="M792" s="5632">
        <v>0</v>
      </c>
      <c r="N792" s="5633"/>
      <c r="O792" s="5192" t="s">
        <v>1352</v>
      </c>
      <c r="P792" s="5192" t="s">
        <v>1352</v>
      </c>
      <c r="Q792" s="5194">
        <v>4.75</v>
      </c>
      <c r="R792" s="5195">
        <v>312</v>
      </c>
      <c r="S792" s="5192">
        <v>4.7300000000000004</v>
      </c>
      <c r="T792" s="5193">
        <v>526.1</v>
      </c>
      <c r="U792" s="1777" t="s">
        <v>2447</v>
      </c>
      <c r="V792" s="5193" t="s">
        <v>2447</v>
      </c>
      <c r="W792" s="5192"/>
      <c r="X792" s="5192"/>
      <c r="Y792" s="5641"/>
      <c r="Z792" s="5192"/>
      <c r="AA792" s="5192"/>
      <c r="AB792" s="1777"/>
    </row>
    <row r="793" spans="1:28" ht="19.5" customHeight="1" outlineLevel="1">
      <c r="A793" s="5191">
        <v>38763</v>
      </c>
      <c r="B793" s="5194">
        <v>5.2480487212517772</v>
      </c>
      <c r="C793" s="5194">
        <v>4.7699999999999996</v>
      </c>
      <c r="D793" s="5604"/>
      <c r="E793" s="5194">
        <v>5.48</v>
      </c>
      <c r="F793" s="5194">
        <v>0.72033752362665382</v>
      </c>
      <c r="G793" s="5194">
        <v>0.63</v>
      </c>
      <c r="H793" s="5194">
        <v>1.08</v>
      </c>
      <c r="I793" s="5192">
        <v>5.375</v>
      </c>
      <c r="J793" s="5192">
        <v>7.0625</v>
      </c>
      <c r="K793" s="5631"/>
      <c r="L793" s="5632">
        <v>0</v>
      </c>
      <c r="M793" s="5632">
        <v>0</v>
      </c>
      <c r="N793" s="5633"/>
      <c r="O793" s="5192" t="s">
        <v>1352</v>
      </c>
      <c r="P793" s="5192" t="s">
        <v>1352</v>
      </c>
      <c r="Q793" s="5194">
        <v>5.2699999999999898</v>
      </c>
      <c r="R793" s="5195">
        <v>449.3</v>
      </c>
      <c r="S793" s="5192">
        <v>5.16</v>
      </c>
      <c r="T793" s="5193">
        <v>802.4</v>
      </c>
      <c r="U793" s="1777" t="s">
        <v>2447</v>
      </c>
      <c r="V793" s="5193" t="s">
        <v>2447</v>
      </c>
      <c r="W793" s="5192"/>
      <c r="X793" s="5192"/>
      <c r="Y793" s="5641"/>
      <c r="Z793" s="5192"/>
      <c r="AA793" s="5192"/>
      <c r="AB793" s="1777"/>
    </row>
    <row r="794" spans="1:28" ht="19.5" customHeight="1" outlineLevel="1">
      <c r="A794" s="5191">
        <v>38764</v>
      </c>
      <c r="B794" s="5194">
        <v>6.0750493372565817</v>
      </c>
      <c r="C794" s="5194">
        <v>4.84</v>
      </c>
      <c r="D794" s="5604"/>
      <c r="E794" s="5194">
        <v>6.71</v>
      </c>
      <c r="F794" s="5194">
        <v>0.68126365591397842</v>
      </c>
      <c r="G794" s="5194">
        <v>0.69</v>
      </c>
      <c r="H794" s="5194" t="s">
        <v>2446</v>
      </c>
      <c r="I794" s="5192">
        <v>6.5625</v>
      </c>
      <c r="J794" s="5192">
        <v>7.375</v>
      </c>
      <c r="K794" s="5631"/>
      <c r="L794" s="5632">
        <v>0</v>
      </c>
      <c r="M794" s="5632">
        <v>0</v>
      </c>
      <c r="N794" s="5633"/>
      <c r="O794" s="5192" t="s">
        <v>1352</v>
      </c>
      <c r="P794" s="5192" t="s">
        <v>1352</v>
      </c>
      <c r="Q794" s="5194">
        <v>6.1299999999999901</v>
      </c>
      <c r="R794" s="5195">
        <v>491</v>
      </c>
      <c r="S794" s="5192">
        <v>6.07</v>
      </c>
      <c r="T794" s="5193">
        <v>853.9</v>
      </c>
      <c r="U794" s="1777" t="s">
        <v>2447</v>
      </c>
      <c r="V794" s="5193" t="s">
        <v>2447</v>
      </c>
      <c r="W794" s="5192"/>
      <c r="X794" s="5192"/>
      <c r="Y794" s="5641"/>
      <c r="Z794" s="5192"/>
      <c r="AA794" s="5192"/>
      <c r="AB794" s="1777"/>
    </row>
    <row r="795" spans="1:28" ht="19.5" customHeight="1" outlineLevel="1">
      <c r="A795" s="5191">
        <v>38765</v>
      </c>
      <c r="B795" s="5194">
        <v>5.9297978968080569</v>
      </c>
      <c r="C795" s="5194">
        <v>4.78</v>
      </c>
      <c r="D795" s="5604"/>
      <c r="E795" s="5194">
        <v>6.7</v>
      </c>
      <c r="F795" s="5194">
        <v>0.74534278959810873</v>
      </c>
      <c r="G795" s="5194">
        <v>0.72</v>
      </c>
      <c r="H795" s="5194" t="s">
        <v>2446</v>
      </c>
      <c r="I795" s="5192">
        <v>6.625</v>
      </c>
      <c r="J795" s="5192">
        <v>7.25</v>
      </c>
      <c r="K795" s="5631"/>
      <c r="L795" s="5632">
        <v>0</v>
      </c>
      <c r="M795" s="5632">
        <v>0</v>
      </c>
      <c r="N795" s="5633"/>
      <c r="O795" s="5192" t="s">
        <v>1352</v>
      </c>
      <c r="P795" s="5192" t="s">
        <v>1352</v>
      </c>
      <c r="Q795" s="5194">
        <v>5.4</v>
      </c>
      <c r="R795" s="5195">
        <v>502.2</v>
      </c>
      <c r="S795" s="5192">
        <v>5.4</v>
      </c>
      <c r="T795" s="5193">
        <v>754.2</v>
      </c>
      <c r="U795" s="1777" t="s">
        <v>2447</v>
      </c>
      <c r="V795" s="5193" t="s">
        <v>2447</v>
      </c>
      <c r="W795" s="5192"/>
      <c r="X795" s="5192"/>
      <c r="Y795" s="5641"/>
      <c r="Z795" s="5192"/>
      <c r="AA795" s="5192"/>
      <c r="AB795" s="1777"/>
    </row>
    <row r="796" spans="1:28" ht="19.5" customHeight="1" outlineLevel="1">
      <c r="A796" s="5191">
        <v>38768</v>
      </c>
      <c r="B796" s="5194">
        <v>4.6433975255076341</v>
      </c>
      <c r="C796" s="5194">
        <v>4.67</v>
      </c>
      <c r="D796" s="5604"/>
      <c r="E796" s="5194">
        <v>4.5</v>
      </c>
      <c r="F796" s="5194">
        <v>0.59890319761998878</v>
      </c>
      <c r="G796" s="5194">
        <v>0.64</v>
      </c>
      <c r="H796" s="5194">
        <v>0.44</v>
      </c>
      <c r="I796" s="5192">
        <v>4.1875</v>
      </c>
      <c r="J796" s="5192">
        <v>6.875</v>
      </c>
      <c r="K796" s="5631"/>
      <c r="L796" s="5632">
        <v>0</v>
      </c>
      <c r="M796" s="5632">
        <v>0</v>
      </c>
      <c r="N796" s="5633"/>
      <c r="O796" s="5192" t="s">
        <v>1352</v>
      </c>
      <c r="P796" s="5192" t="s">
        <v>1352</v>
      </c>
      <c r="Q796" s="5194">
        <v>4.96999999999999</v>
      </c>
      <c r="R796" s="5195">
        <v>306.7</v>
      </c>
      <c r="S796" s="5192">
        <v>4.9400000000000004</v>
      </c>
      <c r="T796" s="5193">
        <v>512.1</v>
      </c>
      <c r="U796" s="1777" t="s">
        <v>2447</v>
      </c>
      <c r="V796" s="5193" t="s">
        <v>2447</v>
      </c>
      <c r="W796" s="5192"/>
      <c r="X796" s="5192"/>
      <c r="Y796" s="5641"/>
      <c r="Z796" s="5192"/>
      <c r="AA796" s="5192"/>
      <c r="AB796" s="1777"/>
    </row>
    <row r="797" spans="1:28" ht="19.5" customHeight="1" outlineLevel="1">
      <c r="A797" s="5191">
        <v>38769</v>
      </c>
      <c r="B797" s="5194">
        <v>6.1953763887376105</v>
      </c>
      <c r="C797" s="5194">
        <v>4.8600000000000003</v>
      </c>
      <c r="D797" s="5604"/>
      <c r="E797" s="5194">
        <v>6.86</v>
      </c>
      <c r="F797" s="5194">
        <v>0.78808649235501682</v>
      </c>
      <c r="G797" s="5194">
        <v>0.69</v>
      </c>
      <c r="H797" s="5194">
        <v>1.25</v>
      </c>
      <c r="I797" s="5192">
        <v>6.8125</v>
      </c>
      <c r="J797" s="5192">
        <v>7.125</v>
      </c>
      <c r="K797" s="5631"/>
      <c r="L797" s="5632">
        <v>0</v>
      </c>
      <c r="M797" s="5632">
        <v>0</v>
      </c>
      <c r="N797" s="5633"/>
      <c r="O797" s="5192" t="s">
        <v>1352</v>
      </c>
      <c r="P797" s="5192" t="s">
        <v>1352</v>
      </c>
      <c r="Q797" s="5194">
        <v>5.3799999999999901</v>
      </c>
      <c r="R797" s="5195">
        <v>321</v>
      </c>
      <c r="S797" s="5192">
        <v>5.3799999999999901</v>
      </c>
      <c r="T797" s="5193">
        <v>629.29999999999995</v>
      </c>
      <c r="U797" s="1777" t="s">
        <v>2447</v>
      </c>
      <c r="V797" s="5193" t="s">
        <v>2447</v>
      </c>
      <c r="W797" s="5192"/>
      <c r="X797" s="5192"/>
      <c r="Y797" s="5641"/>
      <c r="Z797" s="5192"/>
      <c r="AA797" s="5192"/>
      <c r="AB797" s="1777"/>
    </row>
    <row r="798" spans="1:28" ht="19.5" customHeight="1" outlineLevel="1">
      <c r="A798" s="5191">
        <v>38770</v>
      </c>
      <c r="B798" s="5194">
        <v>5.8463216773020266</v>
      </c>
      <c r="C798" s="5194">
        <v>4.8600000000000003</v>
      </c>
      <c r="D798" s="5604"/>
      <c r="E798" s="5194">
        <v>6.18</v>
      </c>
      <c r="F798" s="5194">
        <v>0.4149137980247759</v>
      </c>
      <c r="G798" s="5194">
        <v>0.7</v>
      </c>
      <c r="H798" s="5194">
        <v>0.36</v>
      </c>
      <c r="I798" s="5192">
        <v>6.3125</v>
      </c>
      <c r="J798" s="5192">
        <v>7.25</v>
      </c>
      <c r="K798" s="5631"/>
      <c r="L798" s="5632">
        <v>0</v>
      </c>
      <c r="M798" s="5632">
        <v>0</v>
      </c>
      <c r="N798" s="5633"/>
      <c r="O798" s="5192" t="s">
        <v>1352</v>
      </c>
      <c r="P798" s="5192" t="s">
        <v>1352</v>
      </c>
      <c r="Q798" s="5194">
        <v>5.61</v>
      </c>
      <c r="R798" s="5195">
        <v>427.3</v>
      </c>
      <c r="S798" s="5192">
        <v>5.5899999999999901</v>
      </c>
      <c r="T798" s="5193">
        <v>787.7</v>
      </c>
      <c r="U798" s="1777" t="s">
        <v>2447</v>
      </c>
      <c r="V798" s="5193" t="s">
        <v>2447</v>
      </c>
      <c r="W798" s="5192"/>
      <c r="X798" s="5192"/>
      <c r="Y798" s="5641"/>
      <c r="Z798" s="5192"/>
      <c r="AA798" s="5192"/>
      <c r="AB798" s="1777"/>
    </row>
    <row r="799" spans="1:28" ht="19.5" customHeight="1" outlineLevel="1">
      <c r="A799" s="5191">
        <v>38771</v>
      </c>
      <c r="B799" s="5194">
        <v>5.358844891950155</v>
      </c>
      <c r="C799" s="5194">
        <v>4.59</v>
      </c>
      <c r="D799" s="5604"/>
      <c r="E799" s="5194">
        <v>5.89</v>
      </c>
      <c r="F799" s="5194">
        <v>0.70149351086006317</v>
      </c>
      <c r="G799" s="5194">
        <v>0.72</v>
      </c>
      <c r="H799" s="5194">
        <v>0.5</v>
      </c>
      <c r="I799" s="5192">
        <v>5.75</v>
      </c>
      <c r="J799" s="5192">
        <v>7.125</v>
      </c>
      <c r="K799" s="5631"/>
      <c r="L799" s="5632">
        <v>0</v>
      </c>
      <c r="M799" s="5632">
        <v>0</v>
      </c>
      <c r="N799" s="5633"/>
      <c r="O799" s="5192" t="s">
        <v>1352</v>
      </c>
      <c r="P799" s="5192" t="s">
        <v>1352</v>
      </c>
      <c r="Q799" s="5194">
        <v>6.03</v>
      </c>
      <c r="R799" s="5195">
        <v>422.70100000000002</v>
      </c>
      <c r="S799" s="5192">
        <v>5.94</v>
      </c>
      <c r="T799" s="5193">
        <v>831.601</v>
      </c>
      <c r="U799" s="1777" t="s">
        <v>2447</v>
      </c>
      <c r="V799" s="5193" t="s">
        <v>2447</v>
      </c>
      <c r="W799" s="5192"/>
      <c r="X799" s="5192"/>
      <c r="Y799" s="5641"/>
      <c r="Z799" s="5192"/>
      <c r="AA799" s="5192"/>
      <c r="AB799" s="1777"/>
    </row>
    <row r="800" spans="1:28" ht="19.5" customHeight="1" outlineLevel="1">
      <c r="A800" s="5191">
        <v>38772</v>
      </c>
      <c r="B800" s="5194">
        <v>4.8583068043835782</v>
      </c>
      <c r="C800" s="5194">
        <v>4.68</v>
      </c>
      <c r="D800" s="5604"/>
      <c r="E800" s="5194">
        <v>4.8899999999999997</v>
      </c>
      <c r="F800" s="5194">
        <v>0.55785372616984397</v>
      </c>
      <c r="G800" s="5194">
        <v>0.62</v>
      </c>
      <c r="H800" s="5194">
        <v>0.48</v>
      </c>
      <c r="I800" s="5192">
        <v>4.8125</v>
      </c>
      <c r="J800" s="5192">
        <v>7.1875</v>
      </c>
      <c r="K800" s="5631"/>
      <c r="L800" s="5632">
        <v>0</v>
      </c>
      <c r="M800" s="5632">
        <v>0</v>
      </c>
      <c r="N800" s="5633"/>
      <c r="O800" s="5192" t="s">
        <v>1352</v>
      </c>
      <c r="P800" s="5192" t="s">
        <v>1352</v>
      </c>
      <c r="Q800" s="5194">
        <v>5.95</v>
      </c>
      <c r="R800" s="5195">
        <v>544.00599999999997</v>
      </c>
      <c r="S800" s="5192">
        <v>5.94</v>
      </c>
      <c r="T800" s="5193">
        <v>878.80600000000004</v>
      </c>
      <c r="U800" s="1777" t="s">
        <v>2447</v>
      </c>
      <c r="V800" s="5193" t="s">
        <v>2447</v>
      </c>
      <c r="W800" s="5192"/>
      <c r="X800" s="5192"/>
      <c r="Y800" s="5641"/>
      <c r="Z800" s="5192"/>
      <c r="AA800" s="5192"/>
      <c r="AB800" s="1777"/>
    </row>
    <row r="801" spans="1:28" ht="19.5" customHeight="1" outlineLevel="1">
      <c r="A801" s="5191">
        <v>38775</v>
      </c>
      <c r="B801" s="5194">
        <v>5.170888442593494</v>
      </c>
      <c r="C801" s="5194">
        <v>4.74</v>
      </c>
      <c r="D801" s="5604"/>
      <c r="E801" s="5194">
        <v>5.24</v>
      </c>
      <c r="F801" s="5194">
        <v>0.60832942105609555</v>
      </c>
      <c r="G801" s="5194">
        <v>0.66</v>
      </c>
      <c r="H801" s="5194">
        <v>0.5</v>
      </c>
      <c r="I801" s="5192">
        <v>5.0625</v>
      </c>
      <c r="J801" s="5192">
        <v>7.0625</v>
      </c>
      <c r="K801" s="5631"/>
      <c r="L801" s="5632">
        <v>0</v>
      </c>
      <c r="M801" s="5632">
        <v>0</v>
      </c>
      <c r="N801" s="5633"/>
      <c r="O801" s="5192" t="s">
        <v>1352</v>
      </c>
      <c r="P801" s="5192" t="s">
        <v>1352</v>
      </c>
      <c r="Q801" s="5194">
        <v>6.12</v>
      </c>
      <c r="R801" s="5195">
        <v>500.80099999999999</v>
      </c>
      <c r="S801" s="5192">
        <v>6.12</v>
      </c>
      <c r="T801" s="5193">
        <v>929.25099999999998</v>
      </c>
      <c r="U801" s="1777" t="s">
        <v>2447</v>
      </c>
      <c r="V801" s="5193" t="s">
        <v>2447</v>
      </c>
      <c r="W801" s="5192"/>
      <c r="X801" s="5192"/>
      <c r="Y801" s="5641"/>
      <c r="Z801" s="5192"/>
      <c r="AA801" s="5192"/>
      <c r="AB801" s="1777"/>
    </row>
    <row r="802" spans="1:28">
      <c r="A802" s="5191">
        <v>38776</v>
      </c>
      <c r="B802" s="5194">
        <v>6.2364239056376158</v>
      </c>
      <c r="C802" s="5194">
        <v>4.8499999999999996</v>
      </c>
      <c r="D802" s="5604"/>
      <c r="E802" s="5194">
        <v>7.01</v>
      </c>
      <c r="F802" s="5194">
        <v>0.55892895327702341</v>
      </c>
      <c r="G802" s="5194">
        <v>0.71</v>
      </c>
      <c r="H802" s="5194">
        <v>0.49</v>
      </c>
      <c r="I802" s="5192">
        <v>7.125</v>
      </c>
      <c r="J802" s="5192">
        <v>7.375</v>
      </c>
      <c r="K802" s="5631"/>
      <c r="L802" s="5632">
        <v>0</v>
      </c>
      <c r="M802" s="5632">
        <v>0</v>
      </c>
      <c r="N802" s="5633"/>
      <c r="O802" s="5192" t="s">
        <v>1352</v>
      </c>
      <c r="P802" s="5192" t="s">
        <v>1352</v>
      </c>
      <c r="Q802" s="5194">
        <v>6.4</v>
      </c>
      <c r="R802" s="5195">
        <v>586.202</v>
      </c>
      <c r="S802" s="5192">
        <v>6.37</v>
      </c>
      <c r="T802" s="5193">
        <v>936.85199999999998</v>
      </c>
      <c r="U802" s="1777" t="s">
        <v>2447</v>
      </c>
      <c r="V802" s="5193" t="s">
        <v>2447</v>
      </c>
      <c r="W802" s="5192"/>
      <c r="X802" s="5192"/>
      <c r="Y802" s="5641"/>
      <c r="Z802" s="5192"/>
      <c r="AA802" s="5192"/>
      <c r="AB802" s="1777"/>
    </row>
    <row r="803" spans="1:28" outlineLevel="1">
      <c r="A803" s="5191">
        <v>38777</v>
      </c>
      <c r="B803" s="5194">
        <v>4.8945684911389984</v>
      </c>
      <c r="C803" s="5194">
        <v>4.33</v>
      </c>
      <c r="D803" s="5604"/>
      <c r="E803" s="5194">
        <v>5.47</v>
      </c>
      <c r="F803" s="5194">
        <v>0.6173297334959067</v>
      </c>
      <c r="G803" s="5194">
        <v>0.66</v>
      </c>
      <c r="H803" s="5194">
        <v>0.51</v>
      </c>
      <c r="I803" s="5192">
        <v>5.3125</v>
      </c>
      <c r="J803" s="5192">
        <v>7.4375</v>
      </c>
      <c r="K803" s="5631"/>
      <c r="L803" s="5632">
        <v>0</v>
      </c>
      <c r="M803" s="5632">
        <v>0</v>
      </c>
      <c r="N803" s="5633"/>
      <c r="O803" s="5192" t="s">
        <v>1352</v>
      </c>
      <c r="P803" s="5192" t="s">
        <v>1352</v>
      </c>
      <c r="Q803" s="5194">
        <v>8.7899999999999903</v>
      </c>
      <c r="R803" s="5195">
        <v>422.10300000000001</v>
      </c>
      <c r="S803" s="5192">
        <v>8.5500000000000007</v>
      </c>
      <c r="T803" s="5193">
        <v>804.85299999999995</v>
      </c>
      <c r="U803" s="1777" t="s">
        <v>2447</v>
      </c>
      <c r="V803" s="5193" t="s">
        <v>2447</v>
      </c>
      <c r="W803" s="5192"/>
      <c r="X803" s="5192"/>
      <c r="Y803" s="5641"/>
      <c r="Z803" s="5192"/>
      <c r="AA803" s="5192"/>
      <c r="AB803" s="1777"/>
    </row>
    <row r="804" spans="1:28" outlineLevel="1">
      <c r="A804" s="5191">
        <v>38778</v>
      </c>
      <c r="B804" s="5194">
        <v>6.5178314457128312</v>
      </c>
      <c r="C804" s="5194">
        <v>4.97</v>
      </c>
      <c r="D804" s="5604"/>
      <c r="E804" s="5194">
        <v>7.35</v>
      </c>
      <c r="F804" s="5194">
        <v>0.70279066287595393</v>
      </c>
      <c r="G804" s="5194">
        <v>0.66</v>
      </c>
      <c r="H804" s="5194" t="s">
        <v>2446</v>
      </c>
      <c r="I804" s="5192">
        <v>7.5625</v>
      </c>
      <c r="J804" s="5192">
        <v>7.9375</v>
      </c>
      <c r="K804" s="5631"/>
      <c r="L804" s="5632">
        <v>0</v>
      </c>
      <c r="M804" s="5632">
        <v>0</v>
      </c>
      <c r="N804" s="5633"/>
      <c r="O804" s="5192" t="s">
        <v>1352</v>
      </c>
      <c r="P804" s="5192" t="s">
        <v>1352</v>
      </c>
      <c r="Q804" s="5194">
        <v>10.130000000000001</v>
      </c>
      <c r="R804" s="5195">
        <v>507.303</v>
      </c>
      <c r="S804" s="5192">
        <v>10.220000000000001</v>
      </c>
      <c r="T804" s="5193">
        <v>1111.153</v>
      </c>
      <c r="U804" s="1777" t="s">
        <v>2447</v>
      </c>
      <c r="V804" s="5193" t="s">
        <v>2447</v>
      </c>
      <c r="W804" s="5192"/>
      <c r="X804" s="5192"/>
      <c r="Y804" s="5641"/>
      <c r="Z804" s="5192"/>
      <c r="AA804" s="5192"/>
      <c r="AB804" s="1777"/>
    </row>
    <row r="805" spans="1:28" outlineLevel="1">
      <c r="A805" s="5191">
        <v>38779</v>
      </c>
      <c r="B805" s="5194">
        <v>5.6417024563881748</v>
      </c>
      <c r="C805" s="5194">
        <v>4.91</v>
      </c>
      <c r="D805" s="5604"/>
      <c r="E805" s="5194">
        <v>5.98</v>
      </c>
      <c r="F805" s="5194">
        <v>0.62170314607719435</v>
      </c>
      <c r="G805" s="5194">
        <v>0.62</v>
      </c>
      <c r="H805" s="5194">
        <v>0.5</v>
      </c>
      <c r="I805" s="5192">
        <v>5.9375</v>
      </c>
      <c r="J805" s="5192">
        <v>7.6875</v>
      </c>
      <c r="K805" s="5631"/>
      <c r="L805" s="5632">
        <v>0</v>
      </c>
      <c r="M805" s="5632">
        <v>0</v>
      </c>
      <c r="N805" s="5633"/>
      <c r="O805" s="5192" t="s">
        <v>1352</v>
      </c>
      <c r="P805" s="5192" t="s">
        <v>1352</v>
      </c>
      <c r="Q805" s="5194">
        <v>10.1099999999999</v>
      </c>
      <c r="R805" s="5195">
        <v>545.90700000000004</v>
      </c>
      <c r="S805" s="5192">
        <v>10.16</v>
      </c>
      <c r="T805" s="5193">
        <v>1033.06</v>
      </c>
      <c r="U805" s="1777" t="s">
        <v>2447</v>
      </c>
      <c r="V805" s="5193" t="s">
        <v>2447</v>
      </c>
      <c r="W805" s="5192"/>
      <c r="X805" s="5192"/>
      <c r="Y805" s="5641"/>
      <c r="Z805" s="5192"/>
      <c r="AA805" s="5192"/>
      <c r="AB805" s="1777"/>
    </row>
    <row r="806" spans="1:28" outlineLevel="1">
      <c r="A806" s="5191">
        <v>38782</v>
      </c>
      <c r="B806" s="5194">
        <v>5.0527143633333029</v>
      </c>
      <c r="C806" s="5194">
        <v>4.87</v>
      </c>
      <c r="D806" s="5604"/>
      <c r="E806" s="5194">
        <v>4.96</v>
      </c>
      <c r="F806" s="5194">
        <v>0.55048011647692385</v>
      </c>
      <c r="G806" s="5194">
        <v>0.67</v>
      </c>
      <c r="H806" s="5194">
        <v>0.45</v>
      </c>
      <c r="I806" s="5192">
        <v>4.875</v>
      </c>
      <c r="J806" s="5192">
        <v>7.5625</v>
      </c>
      <c r="K806" s="5631"/>
      <c r="L806" s="5632">
        <v>0</v>
      </c>
      <c r="M806" s="5632">
        <v>0</v>
      </c>
      <c r="N806" s="5633"/>
      <c r="O806" s="5192" t="s">
        <v>1352</v>
      </c>
      <c r="P806" s="5192" t="s">
        <v>1352</v>
      </c>
      <c r="Q806" s="5194">
        <v>8.6099999999999905</v>
      </c>
      <c r="R806" s="5195">
        <v>526.90200000000004</v>
      </c>
      <c r="S806" s="5192">
        <v>8.6300000000000008</v>
      </c>
      <c r="T806" s="5193">
        <v>932.32500000000005</v>
      </c>
      <c r="U806" s="1777" t="s">
        <v>2447</v>
      </c>
      <c r="V806" s="5193" t="s">
        <v>2447</v>
      </c>
      <c r="W806" s="5192"/>
      <c r="X806" s="5192"/>
      <c r="Y806" s="5641"/>
      <c r="Z806" s="5192"/>
      <c r="AA806" s="5192"/>
      <c r="AB806" s="1777"/>
    </row>
    <row r="807" spans="1:28" outlineLevel="1">
      <c r="A807" s="5191">
        <v>38783</v>
      </c>
      <c r="B807" s="5194">
        <v>5.9792662287810279</v>
      </c>
      <c r="C807" s="5194">
        <v>4.97</v>
      </c>
      <c r="D807" s="5604"/>
      <c r="E807" s="5194">
        <v>6.47</v>
      </c>
      <c r="F807" s="5194">
        <v>0.7262638001162115</v>
      </c>
      <c r="G807" s="5194">
        <v>0.69</v>
      </c>
      <c r="H807" s="5194" t="s">
        <v>2446</v>
      </c>
      <c r="I807" s="5192">
        <v>6.5</v>
      </c>
      <c r="J807" s="5192">
        <v>7.8125</v>
      </c>
      <c r="K807" s="5631"/>
      <c r="L807" s="5632">
        <v>0</v>
      </c>
      <c r="M807" s="5632">
        <v>0</v>
      </c>
      <c r="N807" s="5633"/>
      <c r="O807" s="5192" t="s">
        <v>1352</v>
      </c>
      <c r="P807" s="5192" t="s">
        <v>1352</v>
      </c>
      <c r="Q807" s="5194">
        <v>8.0999999999999908</v>
      </c>
      <c r="R807" s="5195">
        <v>472.90100000000001</v>
      </c>
      <c r="S807" s="5192">
        <v>8.08</v>
      </c>
      <c r="T807" s="5193">
        <v>956.274</v>
      </c>
      <c r="U807" s="1777" t="s">
        <v>2447</v>
      </c>
      <c r="V807" s="5193" t="s">
        <v>2447</v>
      </c>
      <c r="W807" s="5192"/>
      <c r="X807" s="5192"/>
      <c r="Y807" s="5641"/>
      <c r="Z807" s="5192"/>
      <c r="AA807" s="5192"/>
      <c r="AB807" s="1777"/>
    </row>
    <row r="808" spans="1:28" outlineLevel="1">
      <c r="A808" s="5191">
        <v>38784</v>
      </c>
      <c r="B808" s="5194">
        <v>5.4229077668350705</v>
      </c>
      <c r="C808" s="5194">
        <v>5.01</v>
      </c>
      <c r="D808" s="5604"/>
      <c r="E808" s="5194">
        <v>5.47</v>
      </c>
      <c r="F808" s="5194">
        <v>0.65324675884050476</v>
      </c>
      <c r="G808" s="5194">
        <v>0.71</v>
      </c>
      <c r="H808" s="5194">
        <v>0.35</v>
      </c>
      <c r="I808" s="5192">
        <v>5.1875</v>
      </c>
      <c r="J808" s="5192">
        <v>7.8125</v>
      </c>
      <c r="K808" s="5631"/>
      <c r="L808" s="5632">
        <v>0</v>
      </c>
      <c r="M808" s="5632">
        <v>0</v>
      </c>
      <c r="N808" s="5633"/>
      <c r="O808" s="5192" t="s">
        <v>1352</v>
      </c>
      <c r="P808" s="5192" t="s">
        <v>1352</v>
      </c>
      <c r="Q808" s="5194">
        <v>8.66</v>
      </c>
      <c r="R808" s="5195">
        <v>404.5</v>
      </c>
      <c r="S808" s="5192">
        <v>8.6999999999999904</v>
      </c>
      <c r="T808" s="5193">
        <v>812.024</v>
      </c>
      <c r="U808" s="1777" t="s">
        <v>2447</v>
      </c>
      <c r="V808" s="5193" t="s">
        <v>2447</v>
      </c>
      <c r="W808" s="5192"/>
      <c r="X808" s="5192"/>
      <c r="Y808" s="5641"/>
      <c r="Z808" s="5192"/>
      <c r="AA808" s="5192"/>
      <c r="AB808" s="1777"/>
    </row>
    <row r="809" spans="1:28" outlineLevel="1">
      <c r="A809" s="5191">
        <v>38785</v>
      </c>
      <c r="B809" s="5194">
        <v>6.3257190449916632</v>
      </c>
      <c r="C809" s="5194">
        <v>4.8499999999999996</v>
      </c>
      <c r="D809" s="5604"/>
      <c r="E809" s="5194">
        <v>7.46</v>
      </c>
      <c r="F809" s="5194">
        <v>0.74561291911191374</v>
      </c>
      <c r="G809" s="5194">
        <v>0.66</v>
      </c>
      <c r="H809" s="5194">
        <v>0.5</v>
      </c>
      <c r="I809" s="5192">
        <v>7.3125</v>
      </c>
      <c r="J809" s="5192">
        <v>8.125</v>
      </c>
      <c r="K809" s="5631"/>
      <c r="L809" s="5632">
        <v>0</v>
      </c>
      <c r="M809" s="5632">
        <v>0</v>
      </c>
      <c r="N809" s="5633"/>
      <c r="O809" s="5192" t="s">
        <v>1352</v>
      </c>
      <c r="P809" s="5192" t="s">
        <v>1352</v>
      </c>
      <c r="Q809" s="5194">
        <v>8.4399999999999906</v>
      </c>
      <c r="R809" s="5195">
        <v>376</v>
      </c>
      <c r="S809" s="5192">
        <v>8.58</v>
      </c>
      <c r="T809" s="5193">
        <v>824.04399999999998</v>
      </c>
      <c r="U809" s="1777" t="s">
        <v>2447</v>
      </c>
      <c r="V809" s="5193" t="s">
        <v>2447</v>
      </c>
      <c r="W809" s="5192"/>
      <c r="X809" s="5192"/>
      <c r="Y809" s="5641"/>
      <c r="Z809" s="5192"/>
      <c r="AA809" s="5192"/>
      <c r="AB809" s="1777"/>
    </row>
    <row r="810" spans="1:28" outlineLevel="1">
      <c r="A810" s="5191">
        <v>38786</v>
      </c>
      <c r="B810" s="5194">
        <v>5.9400780441840695</v>
      </c>
      <c r="C810" s="5194">
        <v>4.8899999999999997</v>
      </c>
      <c r="D810" s="5604"/>
      <c r="E810" s="5194">
        <v>6.46</v>
      </c>
      <c r="F810" s="5194">
        <v>0.6618419286562387</v>
      </c>
      <c r="G810" s="5194">
        <v>0.71</v>
      </c>
      <c r="H810" s="5194">
        <v>0.43</v>
      </c>
      <c r="I810" s="5192">
        <v>5.9375</v>
      </c>
      <c r="J810" s="5192">
        <v>8</v>
      </c>
      <c r="K810" s="5631"/>
      <c r="L810" s="5632">
        <v>0</v>
      </c>
      <c r="M810" s="5632">
        <v>0</v>
      </c>
      <c r="N810" s="5633"/>
      <c r="O810" s="5192" t="s">
        <v>1352</v>
      </c>
      <c r="P810" s="5192" t="s">
        <v>1352</v>
      </c>
      <c r="Q810" s="5194">
        <v>8.64</v>
      </c>
      <c r="R810" s="5195">
        <v>451.62</v>
      </c>
      <c r="S810" s="5192">
        <v>8.65</v>
      </c>
      <c r="T810" s="5193">
        <v>930.86400000000003</v>
      </c>
      <c r="U810" s="1777" t="s">
        <v>2447</v>
      </c>
      <c r="V810" s="5193" t="s">
        <v>2447</v>
      </c>
      <c r="W810" s="5192"/>
      <c r="X810" s="5192"/>
      <c r="Y810" s="5641"/>
      <c r="Z810" s="5192"/>
      <c r="AA810" s="5192"/>
      <c r="AB810" s="1777"/>
    </row>
    <row r="811" spans="1:28" outlineLevel="1">
      <c r="A811" s="5191">
        <v>38789</v>
      </c>
      <c r="B811" s="5194">
        <v>5.5157292409188727</v>
      </c>
      <c r="C811" s="5194">
        <v>4.82</v>
      </c>
      <c r="D811" s="5604"/>
      <c r="E811" s="5194">
        <v>5.88</v>
      </c>
      <c r="F811" s="5194">
        <v>0.4603772276450423</v>
      </c>
      <c r="G811" s="5194">
        <v>0.66</v>
      </c>
      <c r="H811" s="5194">
        <v>0.34</v>
      </c>
      <c r="I811" s="5192">
        <v>5.625</v>
      </c>
      <c r="J811" s="5192">
        <v>7.9375</v>
      </c>
      <c r="K811" s="5631"/>
      <c r="L811" s="5632">
        <v>0</v>
      </c>
      <c r="M811" s="5632">
        <v>0</v>
      </c>
      <c r="N811" s="5633"/>
      <c r="O811" s="5192" t="s">
        <v>1352</v>
      </c>
      <c r="P811" s="5192" t="s">
        <v>1352</v>
      </c>
      <c r="Q811" s="5194">
        <v>8.8800000000000008</v>
      </c>
      <c r="R811" s="5195">
        <v>462.05</v>
      </c>
      <c r="S811" s="5192">
        <v>8.8699999999999903</v>
      </c>
      <c r="T811" s="5193">
        <v>956.81399999999996</v>
      </c>
      <c r="U811" s="1777" t="s">
        <v>2447</v>
      </c>
      <c r="V811" s="5193" t="s">
        <v>2447</v>
      </c>
      <c r="W811" s="5192"/>
      <c r="X811" s="5192"/>
      <c r="Y811" s="5641"/>
      <c r="Z811" s="5192"/>
      <c r="AA811" s="5192"/>
      <c r="AB811" s="1777"/>
    </row>
    <row r="812" spans="1:28" outlineLevel="1">
      <c r="A812" s="5191">
        <v>38790</v>
      </c>
      <c r="B812" s="5194">
        <v>6.8987977860224881</v>
      </c>
      <c r="C812" s="5194">
        <v>4.92</v>
      </c>
      <c r="D812" s="5604"/>
      <c r="E812" s="5194">
        <v>8.0299999999999994</v>
      </c>
      <c r="F812" s="5194">
        <v>0.68144098843473888</v>
      </c>
      <c r="G812" s="5194">
        <v>0.69</v>
      </c>
      <c r="H812" s="5194">
        <v>0.5</v>
      </c>
      <c r="I812" s="5192">
        <v>7.75</v>
      </c>
      <c r="J812" s="5192">
        <v>8.25</v>
      </c>
      <c r="K812" s="5631"/>
      <c r="L812" s="5632">
        <v>0</v>
      </c>
      <c r="M812" s="5632">
        <v>0</v>
      </c>
      <c r="N812" s="5633"/>
      <c r="O812" s="5192" t="s">
        <v>1352</v>
      </c>
      <c r="P812" s="5192" t="s">
        <v>1352</v>
      </c>
      <c r="Q812" s="5194">
        <v>9.4600000000000009</v>
      </c>
      <c r="R812" s="5195">
        <v>554</v>
      </c>
      <c r="S812" s="5192">
        <v>9.4299999999999908</v>
      </c>
      <c r="T812" s="5193">
        <v>1219.5640000000001</v>
      </c>
      <c r="U812" s="1777" t="s">
        <v>2447</v>
      </c>
      <c r="V812" s="5193" t="s">
        <v>2447</v>
      </c>
      <c r="W812" s="5192"/>
      <c r="X812" s="5192"/>
      <c r="Y812" s="5641"/>
      <c r="Z812" s="5192"/>
      <c r="AA812" s="5192"/>
      <c r="AB812" s="1777"/>
    </row>
    <row r="813" spans="1:28" outlineLevel="1">
      <c r="A813" s="5191">
        <v>38791</v>
      </c>
      <c r="B813" s="5194">
        <v>5.7997605217813435</v>
      </c>
      <c r="C813" s="5194">
        <v>4.99</v>
      </c>
      <c r="D813" s="5604"/>
      <c r="E813" s="5194">
        <v>6.2</v>
      </c>
      <c r="F813" s="5194">
        <v>0.65057624221706745</v>
      </c>
      <c r="G813" s="5194">
        <v>0.69</v>
      </c>
      <c r="H813" s="5194">
        <v>0.35</v>
      </c>
      <c r="I813" s="5192">
        <v>5.5</v>
      </c>
      <c r="J813" s="5192">
        <v>8</v>
      </c>
      <c r="K813" s="5631"/>
      <c r="L813" s="5632">
        <v>0</v>
      </c>
      <c r="M813" s="5632">
        <v>0</v>
      </c>
      <c r="N813" s="5633"/>
      <c r="O813" s="5192" t="s">
        <v>1352</v>
      </c>
      <c r="P813" s="5192" t="s">
        <v>1352</v>
      </c>
      <c r="Q813" s="5194">
        <v>9.9600000000000009</v>
      </c>
      <c r="R813" s="5195">
        <v>412.00099999999998</v>
      </c>
      <c r="S813" s="5192">
        <v>10.01</v>
      </c>
      <c r="T813" s="5193">
        <v>1077.537</v>
      </c>
      <c r="U813" s="1777" t="s">
        <v>2447</v>
      </c>
      <c r="V813" s="5193" t="s">
        <v>2447</v>
      </c>
      <c r="W813" s="5192"/>
      <c r="X813" s="5192"/>
      <c r="Y813" s="5641"/>
      <c r="Z813" s="5192"/>
      <c r="AA813" s="5192"/>
      <c r="AB813" s="1777"/>
    </row>
    <row r="814" spans="1:28" outlineLevel="1">
      <c r="A814" s="5191">
        <v>38792</v>
      </c>
      <c r="B814" s="5194">
        <v>6.9957680773888056</v>
      </c>
      <c r="C814" s="5194">
        <v>5.03</v>
      </c>
      <c r="D814" s="5604"/>
      <c r="E814" s="5194">
        <v>7.85</v>
      </c>
      <c r="F814" s="5194">
        <v>0.81613066920393273</v>
      </c>
      <c r="G814" s="5194">
        <v>0.72</v>
      </c>
      <c r="H814" s="5194">
        <v>0.76</v>
      </c>
      <c r="I814" s="5192">
        <v>7.5625</v>
      </c>
      <c r="J814" s="5192">
        <v>8.625</v>
      </c>
      <c r="K814" s="5631"/>
      <c r="L814" s="5632">
        <v>0</v>
      </c>
      <c r="M814" s="5632">
        <v>0</v>
      </c>
      <c r="N814" s="5633"/>
      <c r="O814" s="5192" t="s">
        <v>1352</v>
      </c>
      <c r="P814" s="5192" t="s">
        <v>1352</v>
      </c>
      <c r="Q814" s="5194">
        <v>9.57</v>
      </c>
      <c r="R814" s="5195">
        <v>431.80099999999999</v>
      </c>
      <c r="S814" s="5192">
        <v>9.6699999999999893</v>
      </c>
      <c r="T814" s="5193">
        <v>1022.317</v>
      </c>
      <c r="U814" s="1777" t="s">
        <v>2447</v>
      </c>
      <c r="V814" s="5193" t="s">
        <v>2447</v>
      </c>
      <c r="W814" s="5192"/>
      <c r="X814" s="5192"/>
      <c r="Y814" s="5641"/>
      <c r="Z814" s="5192"/>
      <c r="AA814" s="5192"/>
      <c r="AB814" s="1777"/>
    </row>
    <row r="815" spans="1:28" outlineLevel="1">
      <c r="A815" s="5191">
        <v>38793</v>
      </c>
      <c r="B815" s="5194">
        <v>5.7302495241506559</v>
      </c>
      <c r="C815" s="5194">
        <v>4.91</v>
      </c>
      <c r="D815" s="5604"/>
      <c r="E815" s="5194">
        <v>6.22</v>
      </c>
      <c r="F815" s="5194">
        <v>0.6493430723440442</v>
      </c>
      <c r="G815" s="5194">
        <v>0.65</v>
      </c>
      <c r="H815" s="5194">
        <v>0.43</v>
      </c>
      <c r="I815" s="5192">
        <v>6.1875</v>
      </c>
      <c r="J815" s="5192">
        <v>8.5625</v>
      </c>
      <c r="K815" s="5631"/>
      <c r="L815" s="5632">
        <v>0</v>
      </c>
      <c r="M815" s="5632">
        <v>0</v>
      </c>
      <c r="N815" s="5633"/>
      <c r="O815" s="5192" t="s">
        <v>1352</v>
      </c>
      <c r="P815" s="5192" t="s">
        <v>1352</v>
      </c>
      <c r="Q815" s="5194">
        <v>8.66</v>
      </c>
      <c r="R815" s="5195">
        <v>390.8</v>
      </c>
      <c r="S815" s="5192">
        <v>8.6799999999999908</v>
      </c>
      <c r="T815" s="5193">
        <v>953.74300000000005</v>
      </c>
      <c r="U815" s="1777" t="s">
        <v>2447</v>
      </c>
      <c r="V815" s="5193" t="s">
        <v>2447</v>
      </c>
      <c r="W815" s="5192"/>
      <c r="X815" s="5192"/>
      <c r="Y815" s="5641"/>
      <c r="Z815" s="5192"/>
      <c r="AA815" s="5192"/>
      <c r="AB815" s="1777"/>
    </row>
    <row r="816" spans="1:28" outlineLevel="1">
      <c r="A816" s="5191">
        <v>38796</v>
      </c>
      <c r="B816" s="5194">
        <v>6.6472627250602025</v>
      </c>
      <c r="C816" s="5194">
        <v>4.9800000000000004</v>
      </c>
      <c r="D816" s="5604"/>
      <c r="E816" s="5194">
        <v>7.98</v>
      </c>
      <c r="F816" s="5194">
        <v>0.86920770141727466</v>
      </c>
      <c r="G816" s="5194">
        <v>0.75</v>
      </c>
      <c r="H816" s="5194" t="s">
        <v>2446</v>
      </c>
      <c r="I816" s="5192">
        <v>7.8125</v>
      </c>
      <c r="J816" s="5192">
        <v>8.5</v>
      </c>
      <c r="K816" s="5631"/>
      <c r="L816" s="5632">
        <v>0</v>
      </c>
      <c r="M816" s="5632">
        <v>0</v>
      </c>
      <c r="N816" s="5633"/>
      <c r="O816" s="5192" t="s">
        <v>1352</v>
      </c>
      <c r="P816" s="5192" t="s">
        <v>1352</v>
      </c>
      <c r="Q816" s="5194">
        <v>7.53</v>
      </c>
      <c r="R816" s="5195">
        <v>571.25</v>
      </c>
      <c r="S816" s="5192">
        <v>7.50999999999999</v>
      </c>
      <c r="T816" s="5193">
        <v>1152.9929999999999</v>
      </c>
      <c r="U816" s="1777" t="s">
        <v>2447</v>
      </c>
      <c r="V816" s="5193" t="s">
        <v>2447</v>
      </c>
      <c r="W816" s="5192"/>
      <c r="X816" s="5192"/>
      <c r="Y816" s="5641"/>
      <c r="Z816" s="5192"/>
      <c r="AA816" s="5192"/>
      <c r="AB816" s="1777"/>
    </row>
    <row r="817" spans="1:28" outlineLevel="1">
      <c r="A817" s="5191">
        <v>38797</v>
      </c>
      <c r="B817" s="5194">
        <v>6.6257052957927174</v>
      </c>
      <c r="C817" s="5194">
        <v>5.21</v>
      </c>
      <c r="D817" s="5604"/>
      <c r="E817" s="5194">
        <v>7.02</v>
      </c>
      <c r="F817" s="5194">
        <v>0.88995498112111526</v>
      </c>
      <c r="G817" s="5194">
        <v>0.68</v>
      </c>
      <c r="H817" s="5194">
        <v>1.7</v>
      </c>
      <c r="I817" s="5192">
        <v>6.6875</v>
      </c>
      <c r="J817" s="5192">
        <v>8.4375</v>
      </c>
      <c r="K817" s="5631"/>
      <c r="L817" s="5632">
        <v>0</v>
      </c>
      <c r="M817" s="5632">
        <v>0</v>
      </c>
      <c r="N817" s="5633"/>
      <c r="O817" s="5192" t="s">
        <v>1352</v>
      </c>
      <c r="P817" s="5192" t="s">
        <v>1352</v>
      </c>
      <c r="Q817" s="5194">
        <v>6.73</v>
      </c>
      <c r="R817" s="5195">
        <v>425.75</v>
      </c>
      <c r="S817" s="5192">
        <v>6.69</v>
      </c>
      <c r="T817" s="5193">
        <v>981.49300000000005</v>
      </c>
      <c r="U817" s="1777" t="s">
        <v>2447</v>
      </c>
      <c r="V817" s="5193" t="s">
        <v>2447</v>
      </c>
      <c r="W817" s="5192"/>
      <c r="X817" s="5192"/>
      <c r="Y817" s="5641"/>
      <c r="Z817" s="5192"/>
      <c r="AA817" s="5192"/>
      <c r="AB817" s="1777"/>
    </row>
    <row r="818" spans="1:28" outlineLevel="1">
      <c r="A818" s="5191">
        <v>38798</v>
      </c>
      <c r="B818" s="5194">
        <v>4.8618783001261088</v>
      </c>
      <c r="C818" s="5194">
        <v>4.92</v>
      </c>
      <c r="D818" s="5604"/>
      <c r="E818" s="5194">
        <v>4.66</v>
      </c>
      <c r="F818" s="5194">
        <v>0.60418429072774293</v>
      </c>
      <c r="G818" s="5194">
        <v>0.64</v>
      </c>
      <c r="H818" s="5194">
        <v>0.47</v>
      </c>
      <c r="I818" s="5192">
        <v>4.4375</v>
      </c>
      <c r="J818" s="5192">
        <v>8.5</v>
      </c>
      <c r="K818" s="5631"/>
      <c r="L818" s="5632">
        <v>0</v>
      </c>
      <c r="M818" s="5632">
        <v>0</v>
      </c>
      <c r="N818" s="5633"/>
      <c r="O818" s="5192" t="s">
        <v>1352</v>
      </c>
      <c r="P818" s="5192" t="s">
        <v>1352</v>
      </c>
      <c r="Q818" s="5194">
        <v>6.73</v>
      </c>
      <c r="R818" s="5195">
        <v>378</v>
      </c>
      <c r="S818" s="5192">
        <v>6.73</v>
      </c>
      <c r="T818" s="5193">
        <v>911.24300000000005</v>
      </c>
      <c r="U818" s="1777" t="s">
        <v>2447</v>
      </c>
      <c r="V818" s="5193" t="s">
        <v>2447</v>
      </c>
      <c r="W818" s="5192"/>
      <c r="X818" s="5192"/>
      <c r="Y818" s="5641"/>
      <c r="Z818" s="5192"/>
      <c r="AA818" s="5192"/>
      <c r="AB818" s="1777"/>
    </row>
    <row r="819" spans="1:28" outlineLevel="1">
      <c r="A819" s="5191">
        <v>38799</v>
      </c>
      <c r="B819" s="5194">
        <v>7.0300340387704416</v>
      </c>
      <c r="C819" s="5194">
        <v>5.13</v>
      </c>
      <c r="D819" s="5604"/>
      <c r="E819" s="5194">
        <v>8.18</v>
      </c>
      <c r="F819" s="5194">
        <v>0.72885372763076073</v>
      </c>
      <c r="G819" s="5194">
        <v>0.73</v>
      </c>
      <c r="H819" s="5194" t="s">
        <v>2446</v>
      </c>
      <c r="I819" s="5192">
        <v>8</v>
      </c>
      <c r="J819" s="5192">
        <v>8.625</v>
      </c>
      <c r="K819" s="5631"/>
      <c r="L819" s="5632">
        <v>0</v>
      </c>
      <c r="M819" s="5632">
        <v>0</v>
      </c>
      <c r="N819" s="5633"/>
      <c r="O819" s="5192" t="s">
        <v>1352</v>
      </c>
      <c r="P819" s="5192" t="s">
        <v>1352</v>
      </c>
      <c r="Q819" s="5194">
        <v>6.6299999999999901</v>
      </c>
      <c r="R819" s="5195">
        <v>341.9</v>
      </c>
      <c r="S819" s="5192">
        <v>6.74</v>
      </c>
      <c r="T819" s="5193">
        <v>859.34299999999996</v>
      </c>
      <c r="U819" s="1777" t="s">
        <v>2447</v>
      </c>
      <c r="V819" s="5193" t="s">
        <v>2447</v>
      </c>
      <c r="W819" s="5192"/>
      <c r="X819" s="5192"/>
      <c r="Y819" s="5641"/>
      <c r="Z819" s="5192"/>
      <c r="AA819" s="5192"/>
      <c r="AB819" s="1777"/>
    </row>
    <row r="820" spans="1:28" outlineLevel="1">
      <c r="A820" s="5191">
        <v>38803</v>
      </c>
      <c r="B820" s="5194">
        <v>5.4917682459181183</v>
      </c>
      <c r="C820" s="5194">
        <v>4.84</v>
      </c>
      <c r="D820" s="5604"/>
      <c r="E820" s="5194">
        <v>5.77</v>
      </c>
      <c r="F820" s="5194">
        <v>0.45487142641052797</v>
      </c>
      <c r="G820" s="5194">
        <v>0.67</v>
      </c>
      <c r="H820" s="5194">
        <v>0.36</v>
      </c>
      <c r="I820" s="5192">
        <v>5.5</v>
      </c>
      <c r="J820" s="5192">
        <v>8.25</v>
      </c>
      <c r="K820" s="5631"/>
      <c r="L820" s="5632">
        <v>0</v>
      </c>
      <c r="M820" s="5632">
        <v>0</v>
      </c>
      <c r="N820" s="5633"/>
      <c r="O820" s="5192" t="s">
        <v>1352</v>
      </c>
      <c r="P820" s="5192" t="s">
        <v>1352</v>
      </c>
      <c r="Q820" s="5194">
        <v>6.71999999999999</v>
      </c>
      <c r="R820" s="5195">
        <v>583.20100000000002</v>
      </c>
      <c r="S820" s="5192">
        <v>6.75</v>
      </c>
      <c r="T820" s="5193">
        <v>1173.944</v>
      </c>
      <c r="U820" s="1777" t="s">
        <v>2447</v>
      </c>
      <c r="V820" s="5193" t="s">
        <v>2447</v>
      </c>
      <c r="W820" s="5192"/>
      <c r="X820" s="5192"/>
      <c r="Y820" s="5641"/>
      <c r="Z820" s="5192"/>
      <c r="AA820" s="5192"/>
      <c r="AB820" s="1777"/>
    </row>
    <row r="821" spans="1:28" outlineLevel="1">
      <c r="A821" s="5191">
        <v>38804</v>
      </c>
      <c r="B821" s="5194">
        <v>6.8358813565865288</v>
      </c>
      <c r="C821" s="5194">
        <v>5.08</v>
      </c>
      <c r="D821" s="5604"/>
      <c r="E821" s="5194">
        <v>7.46</v>
      </c>
      <c r="F821" s="5194">
        <v>0.70670817369093231</v>
      </c>
      <c r="G821" s="5194">
        <v>0.73</v>
      </c>
      <c r="H821" s="5194" t="s">
        <v>2446</v>
      </c>
      <c r="I821" s="5192">
        <v>7</v>
      </c>
      <c r="J821" s="5192">
        <v>8.8125</v>
      </c>
      <c r="K821" s="5631"/>
      <c r="L821" s="5632">
        <v>0</v>
      </c>
      <c r="M821" s="5632">
        <v>0</v>
      </c>
      <c r="N821" s="5633"/>
      <c r="O821" s="5192" t="s">
        <v>1352</v>
      </c>
      <c r="P821" s="5192" t="s">
        <v>1352</v>
      </c>
      <c r="Q821" s="5194">
        <v>6.57</v>
      </c>
      <c r="R821" s="5195">
        <v>565.30200000000002</v>
      </c>
      <c r="S821" s="5192">
        <v>6.5999999999999899</v>
      </c>
      <c r="T821" s="5193">
        <v>1037.7449999999999</v>
      </c>
      <c r="U821" s="1777" t="s">
        <v>2447</v>
      </c>
      <c r="V821" s="5193" t="s">
        <v>2447</v>
      </c>
      <c r="W821" s="5192"/>
      <c r="X821" s="5192"/>
      <c r="Y821" s="5641"/>
      <c r="Z821" s="5192"/>
      <c r="AA821" s="5192"/>
      <c r="AB821" s="1777"/>
    </row>
    <row r="822" spans="1:28" outlineLevel="1">
      <c r="A822" s="5191">
        <v>38805</v>
      </c>
      <c r="B822" s="5194">
        <v>5.4790895562973319</v>
      </c>
      <c r="C822" s="5194">
        <v>5</v>
      </c>
      <c r="D822" s="5604"/>
      <c r="E822" s="5194">
        <v>5.54</v>
      </c>
      <c r="F822" s="5194">
        <v>0.67262199262708577</v>
      </c>
      <c r="G822" s="5194">
        <v>0.67</v>
      </c>
      <c r="H822" s="5194">
        <v>0.61</v>
      </c>
      <c r="I822" s="5192">
        <v>5.3125</v>
      </c>
      <c r="J822" s="5192">
        <v>8.5</v>
      </c>
      <c r="K822" s="5631"/>
      <c r="L822" s="5632">
        <v>0</v>
      </c>
      <c r="M822" s="5632">
        <v>0</v>
      </c>
      <c r="N822" s="5633"/>
      <c r="O822" s="5192" t="s">
        <v>1352</v>
      </c>
      <c r="P822" s="5192" t="s">
        <v>1352</v>
      </c>
      <c r="Q822" s="5194">
        <v>6.1799999999999899</v>
      </c>
      <c r="R822" s="5195">
        <v>460.00200000000001</v>
      </c>
      <c r="S822" s="5192">
        <v>6.2999999999999901</v>
      </c>
      <c r="T822" s="5193">
        <v>983.39499999999998</v>
      </c>
      <c r="U822" s="1777" t="s">
        <v>2447</v>
      </c>
      <c r="V822" s="5193" t="s">
        <v>2447</v>
      </c>
      <c r="W822" s="5192"/>
      <c r="X822" s="5192"/>
      <c r="Y822" s="5641"/>
      <c r="Z822" s="5192"/>
      <c r="AA822" s="5192"/>
      <c r="AB822" s="1777"/>
    </row>
    <row r="823" spans="1:28" outlineLevel="1">
      <c r="A823" s="5191">
        <v>38806</v>
      </c>
      <c r="B823" s="5194">
        <v>6.7208066601121539</v>
      </c>
      <c r="C823" s="5194">
        <v>5.17</v>
      </c>
      <c r="D823" s="5604"/>
      <c r="E823" s="5194">
        <v>7.8</v>
      </c>
      <c r="F823" s="5194">
        <v>0.72959431177891076</v>
      </c>
      <c r="G823" s="5194">
        <v>0.74</v>
      </c>
      <c r="H823" s="5194">
        <v>0.83</v>
      </c>
      <c r="I823" s="5192">
        <v>7.9375</v>
      </c>
      <c r="J823" s="5192">
        <v>8.625</v>
      </c>
      <c r="K823" s="5631"/>
      <c r="L823" s="5632">
        <v>0</v>
      </c>
      <c r="M823" s="5632">
        <v>0</v>
      </c>
      <c r="N823" s="5633"/>
      <c r="O823" s="5192" t="s">
        <v>1352</v>
      </c>
      <c r="P823" s="5192" t="s">
        <v>1352</v>
      </c>
      <c r="Q823" s="5194">
        <v>5.37</v>
      </c>
      <c r="R823" s="5195">
        <v>518.50199999999995</v>
      </c>
      <c r="S823" s="5192">
        <v>5.4</v>
      </c>
      <c r="T823" s="5193">
        <v>1011.995</v>
      </c>
      <c r="U823" s="1777" t="s">
        <v>2447</v>
      </c>
      <c r="V823" s="5193" t="s">
        <v>2447</v>
      </c>
      <c r="W823" s="5192"/>
      <c r="X823" s="5192"/>
      <c r="Y823" s="5641"/>
      <c r="Z823" s="5192"/>
      <c r="AA823" s="5192"/>
      <c r="AB823" s="1777"/>
    </row>
    <row r="824" spans="1:28">
      <c r="A824" s="5191">
        <v>38807</v>
      </c>
      <c r="B824" s="5194">
        <v>5.405406119069335</v>
      </c>
      <c r="C824" s="5194">
        <v>4.51</v>
      </c>
      <c r="D824" s="5604"/>
      <c r="E824" s="5194">
        <v>6.35</v>
      </c>
      <c r="F824" s="5194">
        <v>0.63589907272377066</v>
      </c>
      <c r="G824" s="5194">
        <v>0.7</v>
      </c>
      <c r="H824" s="5194">
        <v>0.47</v>
      </c>
      <c r="I824" s="5192">
        <v>6.25</v>
      </c>
      <c r="J824" s="5192">
        <v>8.625</v>
      </c>
      <c r="K824" s="5631"/>
      <c r="L824" s="5632">
        <v>0</v>
      </c>
      <c r="M824" s="5632">
        <v>0</v>
      </c>
      <c r="N824" s="5633"/>
      <c r="O824" s="5192" t="s">
        <v>1352</v>
      </c>
      <c r="P824" s="5192" t="s">
        <v>1352</v>
      </c>
      <c r="Q824" s="5194">
        <v>8.7699999999999907</v>
      </c>
      <c r="R824" s="5195">
        <v>372.50599999999997</v>
      </c>
      <c r="S824" s="5192">
        <v>8.9700000000000006</v>
      </c>
      <c r="T824" s="5193">
        <v>983.08900000000006</v>
      </c>
      <c r="U824" s="1777" t="s">
        <v>2447</v>
      </c>
      <c r="V824" s="5193" t="s">
        <v>2447</v>
      </c>
      <c r="W824" s="5192"/>
      <c r="X824" s="5192"/>
      <c r="Y824" s="5641"/>
      <c r="Z824" s="5192"/>
      <c r="AA824" s="5192"/>
      <c r="AB824" s="1777"/>
    </row>
    <row r="825" spans="1:28">
      <c r="A825" s="5191">
        <v>38810</v>
      </c>
      <c r="B825" s="5194">
        <v>6.2613013457443705</v>
      </c>
      <c r="C825" s="5194">
        <v>5.1100000000000003</v>
      </c>
      <c r="D825" s="5604"/>
      <c r="E825" s="5194">
        <v>6.83</v>
      </c>
      <c r="F825" s="5194">
        <v>0.64499327013946561</v>
      </c>
      <c r="G825" s="5194">
        <v>0.65</v>
      </c>
      <c r="H825" s="5194">
        <v>0.48</v>
      </c>
      <c r="I825" s="5192">
        <v>6.75</v>
      </c>
      <c r="J825" s="5192">
        <v>8.75</v>
      </c>
      <c r="K825" s="5631"/>
      <c r="L825" s="5632">
        <v>0</v>
      </c>
      <c r="M825" s="5632">
        <v>0</v>
      </c>
      <c r="N825" s="5633"/>
      <c r="O825" s="5192" t="s">
        <v>1352</v>
      </c>
      <c r="P825" s="5192" t="s">
        <v>1352</v>
      </c>
      <c r="Q825" s="5194">
        <v>8.9199999999999893</v>
      </c>
      <c r="R825" s="5195">
        <v>467.452</v>
      </c>
      <c r="S825" s="5192">
        <v>8.91</v>
      </c>
      <c r="T825" s="5193">
        <v>970.399</v>
      </c>
      <c r="U825" s="1777" t="s">
        <v>2447</v>
      </c>
      <c r="V825" s="5193" t="s">
        <v>2447</v>
      </c>
      <c r="W825" s="5192"/>
      <c r="X825" s="5192"/>
      <c r="Y825" s="5641"/>
      <c r="Z825" s="5192"/>
      <c r="AA825" s="5192"/>
      <c r="AB825" s="1777"/>
    </row>
    <row r="826" spans="1:28">
      <c r="A826" s="5191">
        <v>38811</v>
      </c>
      <c r="B826" s="5194">
        <v>6.7061062668712257</v>
      </c>
      <c r="C826" s="5194">
        <v>5.26</v>
      </c>
      <c r="D826" s="5604"/>
      <c r="E826" s="5194">
        <v>7.21</v>
      </c>
      <c r="F826" s="5194">
        <v>0.81132987819315461</v>
      </c>
      <c r="G826" s="5194">
        <v>0.7</v>
      </c>
      <c r="H826" s="5194">
        <v>0.84</v>
      </c>
      <c r="I826" s="5192">
        <v>7.125</v>
      </c>
      <c r="J826" s="5192">
        <v>8.9375</v>
      </c>
      <c r="K826" s="5631"/>
      <c r="L826" s="5632">
        <v>0</v>
      </c>
      <c r="M826" s="5632">
        <v>0</v>
      </c>
      <c r="N826" s="5633"/>
      <c r="O826" s="5192" t="s">
        <v>1352</v>
      </c>
      <c r="P826" s="5192" t="s">
        <v>1352</v>
      </c>
      <c r="Q826" s="5194">
        <v>8.2599999999999891</v>
      </c>
      <c r="R826" s="5195">
        <v>484.702</v>
      </c>
      <c r="S826" s="5192">
        <v>8.25</v>
      </c>
      <c r="T826" s="5193">
        <v>1001.299</v>
      </c>
      <c r="U826" s="1777" t="s">
        <v>2447</v>
      </c>
      <c r="V826" s="5193" t="s">
        <v>2447</v>
      </c>
      <c r="W826" s="5192"/>
      <c r="X826" s="5192"/>
      <c r="Y826" s="5641"/>
      <c r="Z826" s="5192"/>
      <c r="AA826" s="5192"/>
      <c r="AB826" s="1777"/>
    </row>
    <row r="827" spans="1:28">
      <c r="A827" s="5191">
        <v>38812</v>
      </c>
      <c r="B827" s="5194">
        <v>6.3215891024596838</v>
      </c>
      <c r="C827" s="5194">
        <v>5.27</v>
      </c>
      <c r="D827" s="5604"/>
      <c r="E827" s="5194">
        <v>6.58</v>
      </c>
      <c r="F827" s="5194">
        <v>0.55382981892461225</v>
      </c>
      <c r="G827" s="5194">
        <v>0.66</v>
      </c>
      <c r="H827" s="5194">
        <v>0.43</v>
      </c>
      <c r="I827" s="5192">
        <v>6.625</v>
      </c>
      <c r="J827" s="5192">
        <v>9</v>
      </c>
      <c r="K827" s="5631"/>
      <c r="L827" s="5632">
        <v>0</v>
      </c>
      <c r="M827" s="5632">
        <v>0</v>
      </c>
      <c r="N827" s="5633"/>
      <c r="O827" s="5192" t="s">
        <v>1352</v>
      </c>
      <c r="P827" s="5192" t="s">
        <v>1352</v>
      </c>
      <c r="Q827" s="5194">
        <v>8.2899999999999903</v>
      </c>
      <c r="R827" s="5195">
        <v>502.00099999999998</v>
      </c>
      <c r="S827" s="5192">
        <v>8.3000000000000007</v>
      </c>
      <c r="T827" s="5193">
        <v>1064.998</v>
      </c>
      <c r="U827" s="1777" t="s">
        <v>2447</v>
      </c>
      <c r="V827" s="5193" t="s">
        <v>2447</v>
      </c>
      <c r="W827" s="5192"/>
      <c r="X827" s="5192"/>
      <c r="Y827" s="5641"/>
      <c r="Z827" s="5192"/>
      <c r="AA827" s="5192"/>
      <c r="AB827" s="1777"/>
    </row>
    <row r="828" spans="1:28">
      <c r="A828" s="5191">
        <v>38813</v>
      </c>
      <c r="B828" s="5194">
        <v>6.0657013995631415</v>
      </c>
      <c r="C828" s="5194">
        <v>5.32</v>
      </c>
      <c r="D828" s="5604"/>
      <c r="E828" s="5194">
        <v>6.13</v>
      </c>
      <c r="F828" s="5194">
        <v>0.7398282382603214</v>
      </c>
      <c r="G828" s="5194">
        <v>0.73</v>
      </c>
      <c r="H828" s="5194" t="s">
        <v>2446</v>
      </c>
      <c r="I828" s="5192">
        <v>6.25</v>
      </c>
      <c r="J828" s="5192">
        <v>9</v>
      </c>
      <c r="K828" s="5631"/>
      <c r="L828" s="5632">
        <v>0</v>
      </c>
      <c r="M828" s="5632">
        <v>0</v>
      </c>
      <c r="N828" s="5633"/>
      <c r="O828" s="5192" t="s">
        <v>1352</v>
      </c>
      <c r="P828" s="5192" t="s">
        <v>1352</v>
      </c>
      <c r="Q828" s="5194">
        <v>8.23</v>
      </c>
      <c r="R828" s="5195">
        <v>453.50200000000001</v>
      </c>
      <c r="S828" s="5192">
        <v>8.25</v>
      </c>
      <c r="T828" s="5193">
        <v>930.274</v>
      </c>
      <c r="U828" s="1777" t="s">
        <v>2447</v>
      </c>
      <c r="V828" s="5193" t="s">
        <v>2447</v>
      </c>
      <c r="W828" s="5192"/>
      <c r="X828" s="5192"/>
      <c r="Y828" s="5641"/>
      <c r="Z828" s="5192"/>
      <c r="AA828" s="5192"/>
      <c r="AB828" s="1777"/>
    </row>
    <row r="829" spans="1:28">
      <c r="A829" s="5191">
        <v>38814</v>
      </c>
      <c r="B829" s="5194">
        <v>5.8848187841124728</v>
      </c>
      <c r="C829" s="5194">
        <v>5.3</v>
      </c>
      <c r="D829" s="5604"/>
      <c r="E829" s="5194">
        <v>6.01</v>
      </c>
      <c r="F829" s="5194">
        <v>0.68285628087641892</v>
      </c>
      <c r="G829" s="5194">
        <v>0.71</v>
      </c>
      <c r="H829" s="5194">
        <v>0.52</v>
      </c>
      <c r="I829" s="5192">
        <v>6</v>
      </c>
      <c r="J829" s="5192">
        <v>8.9375</v>
      </c>
      <c r="K829" s="5631"/>
      <c r="L829" s="5632">
        <v>0</v>
      </c>
      <c r="M829" s="5632">
        <v>0</v>
      </c>
      <c r="N829" s="5633"/>
      <c r="O829" s="5192" t="s">
        <v>1352</v>
      </c>
      <c r="P829" s="5192" t="s">
        <v>1352</v>
      </c>
      <c r="Q829" s="5194">
        <v>8.2100000000000009</v>
      </c>
      <c r="R829" s="5195">
        <v>440.88299999999998</v>
      </c>
      <c r="S829" s="5192">
        <v>8.24</v>
      </c>
      <c r="T829" s="5193">
        <v>892.95500000000004</v>
      </c>
      <c r="U829" s="1777" t="s">
        <v>2447</v>
      </c>
      <c r="V829" s="5193" t="s">
        <v>2447</v>
      </c>
      <c r="W829" s="5192"/>
      <c r="X829" s="5192"/>
      <c r="Y829" s="5641"/>
      <c r="Z829" s="5192"/>
      <c r="AA829" s="5192"/>
      <c r="AB829" s="1777"/>
    </row>
    <row r="830" spans="1:28">
      <c r="A830" s="5191">
        <v>38817</v>
      </c>
      <c r="B830" s="5194">
        <v>6.596094271745053</v>
      </c>
      <c r="C830" s="5194">
        <v>5.27</v>
      </c>
      <c r="D830" s="5604"/>
      <c r="E830" s="5194">
        <v>7.28</v>
      </c>
      <c r="F830" s="5194">
        <v>0.68336605561920627</v>
      </c>
      <c r="G830" s="5194">
        <v>0.73</v>
      </c>
      <c r="H830" s="5194">
        <v>0.48</v>
      </c>
      <c r="I830" s="5192">
        <v>7.1875</v>
      </c>
      <c r="J830" s="5192">
        <v>9</v>
      </c>
      <c r="K830" s="5631"/>
      <c r="L830" s="5632">
        <v>0</v>
      </c>
      <c r="M830" s="5632">
        <v>0</v>
      </c>
      <c r="N830" s="5633"/>
      <c r="O830" s="5192" t="s">
        <v>1352</v>
      </c>
      <c r="P830" s="5192" t="s">
        <v>1352</v>
      </c>
      <c r="Q830" s="5194">
        <v>8.1799999999999908</v>
      </c>
      <c r="R830" s="5195">
        <v>456.20499999999998</v>
      </c>
      <c r="S830" s="5192">
        <v>8.2100000000000009</v>
      </c>
      <c r="T830" s="5193">
        <v>897.80600000000004</v>
      </c>
      <c r="U830" s="1777" t="s">
        <v>2447</v>
      </c>
      <c r="V830" s="5193" t="s">
        <v>2447</v>
      </c>
      <c r="W830" s="5192"/>
      <c r="X830" s="5192"/>
      <c r="Y830" s="5641"/>
      <c r="Z830" s="5192"/>
      <c r="AA830" s="5192"/>
      <c r="AB830" s="1777"/>
    </row>
    <row r="831" spans="1:28">
      <c r="A831" s="5191">
        <v>38818</v>
      </c>
      <c r="B831" s="5194">
        <v>7.2275365785493531</v>
      </c>
      <c r="C831" s="5194">
        <v>5.28</v>
      </c>
      <c r="D831" s="5604"/>
      <c r="E831" s="5194">
        <v>8.07</v>
      </c>
      <c r="F831" s="5194">
        <v>0.7118644372527867</v>
      </c>
      <c r="G831" s="5194">
        <v>0.71</v>
      </c>
      <c r="H831" s="5194" t="s">
        <v>2446</v>
      </c>
      <c r="I831" s="5192">
        <v>7.9375</v>
      </c>
      <c r="J831" s="5192">
        <v>9.25</v>
      </c>
      <c r="K831" s="5631"/>
      <c r="L831" s="5632">
        <v>0</v>
      </c>
      <c r="M831" s="5632">
        <v>0</v>
      </c>
      <c r="N831" s="5633"/>
      <c r="O831" s="5192" t="s">
        <v>1352</v>
      </c>
      <c r="P831" s="5192" t="s">
        <v>1352</v>
      </c>
      <c r="Q831" s="5194">
        <v>9.07</v>
      </c>
      <c r="R831" s="5195">
        <v>526.803</v>
      </c>
      <c r="S831" s="5192">
        <v>9</v>
      </c>
      <c r="T831" s="5193">
        <v>901.20299999999997</v>
      </c>
      <c r="U831" s="1777" t="s">
        <v>2447</v>
      </c>
      <c r="V831" s="5193" t="s">
        <v>2447</v>
      </c>
      <c r="W831" s="5192"/>
      <c r="X831" s="5192"/>
      <c r="Y831" s="5641"/>
      <c r="Z831" s="5192"/>
      <c r="AA831" s="5192"/>
      <c r="AB831" s="1777"/>
    </row>
    <row r="832" spans="1:28">
      <c r="A832" s="5191">
        <v>38819</v>
      </c>
      <c r="B832" s="5194">
        <v>5.7910927518247588</v>
      </c>
      <c r="C832" s="5194">
        <v>5.18</v>
      </c>
      <c r="D832" s="5604"/>
      <c r="E832" s="5194">
        <v>5.93</v>
      </c>
      <c r="F832" s="5194">
        <v>0.47179980166108842</v>
      </c>
      <c r="G832" s="5194">
        <v>0.71</v>
      </c>
      <c r="H832" s="5194">
        <v>0.34</v>
      </c>
      <c r="I832" s="5192">
        <v>6.9375</v>
      </c>
      <c r="J832" s="5192">
        <v>8.625</v>
      </c>
      <c r="K832" s="5631"/>
      <c r="L832" s="5632">
        <v>0</v>
      </c>
      <c r="M832" s="5632">
        <v>0</v>
      </c>
      <c r="N832" s="5633"/>
      <c r="O832" s="5192" t="s">
        <v>1352</v>
      </c>
      <c r="P832" s="5192" t="s">
        <v>1352</v>
      </c>
      <c r="Q832" s="5194">
        <v>10.85</v>
      </c>
      <c r="R832" s="5195">
        <v>515.81299999999999</v>
      </c>
      <c r="S832" s="5192">
        <v>10.9</v>
      </c>
      <c r="T832" s="5193">
        <v>1055.616</v>
      </c>
      <c r="U832" s="1777" t="s">
        <v>2447</v>
      </c>
      <c r="V832" s="5193" t="s">
        <v>2447</v>
      </c>
      <c r="W832" s="5192"/>
      <c r="X832" s="5192"/>
      <c r="Y832" s="5641"/>
      <c r="Z832" s="5192"/>
      <c r="AA832" s="5192"/>
      <c r="AB832" s="1777"/>
    </row>
    <row r="833" spans="1:28">
      <c r="A833" s="5191">
        <v>38824</v>
      </c>
      <c r="B833" s="5194">
        <v>6.3373156402733244</v>
      </c>
      <c r="C833" s="5194">
        <v>5.31</v>
      </c>
      <c r="D833" s="5604"/>
      <c r="E833" s="5194">
        <v>7.01</v>
      </c>
      <c r="F833" s="5194">
        <v>0.7038072560108477</v>
      </c>
      <c r="G833" s="5194">
        <v>0.66</v>
      </c>
      <c r="H833" s="5194">
        <v>0.72</v>
      </c>
      <c r="I833" s="5192">
        <v>6.75</v>
      </c>
      <c r="J833" s="5192">
        <v>8.9375</v>
      </c>
      <c r="K833" s="5631"/>
      <c r="L833" s="5632">
        <v>0</v>
      </c>
      <c r="M833" s="5632">
        <v>0</v>
      </c>
      <c r="N833" s="5633"/>
      <c r="O833" s="5192" t="s">
        <v>1352</v>
      </c>
      <c r="P833" s="5192" t="s">
        <v>1352</v>
      </c>
      <c r="Q833" s="5194">
        <v>9.3399999999999892</v>
      </c>
      <c r="R833" s="5195">
        <v>481.50299999999999</v>
      </c>
      <c r="S833" s="5192">
        <v>9.2699999999999907</v>
      </c>
      <c r="T833" s="5193">
        <v>1043.1020000000001</v>
      </c>
      <c r="U833" s="1777" t="s">
        <v>2447</v>
      </c>
      <c r="V833" s="5193" t="s">
        <v>2447</v>
      </c>
      <c r="W833" s="5192"/>
      <c r="X833" s="5192"/>
      <c r="Y833" s="5641"/>
      <c r="Z833" s="5192"/>
      <c r="AA833" s="5192"/>
      <c r="AB833" s="1777"/>
    </row>
    <row r="834" spans="1:28">
      <c r="A834" s="5191">
        <v>38825</v>
      </c>
      <c r="B834" s="5194">
        <v>7.0299703183961979</v>
      </c>
      <c r="C834" s="5194">
        <v>5.36</v>
      </c>
      <c r="D834" s="5604"/>
      <c r="E834" s="5194">
        <v>7.92</v>
      </c>
      <c r="F834" s="5194">
        <v>0.77149483378256967</v>
      </c>
      <c r="G834" s="5194">
        <v>0.78</v>
      </c>
      <c r="H834" s="5194">
        <v>0.5</v>
      </c>
      <c r="I834" s="5192">
        <v>7.9375</v>
      </c>
      <c r="J834" s="5192">
        <v>9.0625</v>
      </c>
      <c r="K834" s="5631"/>
      <c r="L834" s="5632">
        <v>0</v>
      </c>
      <c r="M834" s="5632">
        <v>0</v>
      </c>
      <c r="N834" s="5633"/>
      <c r="O834" s="5192" t="s">
        <v>1352</v>
      </c>
      <c r="P834" s="5192" t="s">
        <v>1352</v>
      </c>
      <c r="Q834" s="5194">
        <v>8.2200000000000006</v>
      </c>
      <c r="R834" s="5195">
        <v>380.70299999999997</v>
      </c>
      <c r="S834" s="5192">
        <v>8.2200000000000006</v>
      </c>
      <c r="T834" s="5193">
        <v>890.351</v>
      </c>
      <c r="U834" s="1777" t="s">
        <v>2447</v>
      </c>
      <c r="V834" s="5193" t="s">
        <v>2447</v>
      </c>
      <c r="W834" s="5192"/>
      <c r="X834" s="5192"/>
      <c r="Y834" s="5641"/>
      <c r="Z834" s="5192"/>
      <c r="AA834" s="5192"/>
      <c r="AB834" s="1777"/>
    </row>
    <row r="835" spans="1:28">
      <c r="A835" s="5191">
        <v>38826</v>
      </c>
      <c r="B835" s="5194">
        <v>7.4258038097418311</v>
      </c>
      <c r="C835" s="5194">
        <v>5.45</v>
      </c>
      <c r="D835" s="5604"/>
      <c r="E835" s="5194">
        <v>8.68</v>
      </c>
      <c r="F835" s="5194">
        <v>0.87428255918282827</v>
      </c>
      <c r="G835" s="5194">
        <v>0.83</v>
      </c>
      <c r="H835" s="5194">
        <v>0.45</v>
      </c>
      <c r="I835" s="5192">
        <v>8.5625</v>
      </c>
      <c r="J835" s="5192">
        <v>9.1875</v>
      </c>
      <c r="K835" s="5631"/>
      <c r="L835" s="5632">
        <v>0</v>
      </c>
      <c r="M835" s="5632">
        <v>0</v>
      </c>
      <c r="N835" s="5633"/>
      <c r="O835" s="5192" t="s">
        <v>1352</v>
      </c>
      <c r="P835" s="5192" t="s">
        <v>1352</v>
      </c>
      <c r="Q835" s="5194">
        <v>7.3799999999999901</v>
      </c>
      <c r="R835" s="5195">
        <v>468.25299999999999</v>
      </c>
      <c r="S835" s="5192">
        <v>7.44</v>
      </c>
      <c r="T835" s="5193">
        <v>890.70100000000002</v>
      </c>
      <c r="U835" s="1777" t="s">
        <v>2447</v>
      </c>
      <c r="V835" s="5193" t="s">
        <v>2447</v>
      </c>
      <c r="W835" s="5192"/>
      <c r="X835" s="5192"/>
      <c r="Y835" s="5641"/>
      <c r="Z835" s="5192"/>
      <c r="AA835" s="5192"/>
      <c r="AB835" s="1777"/>
    </row>
    <row r="836" spans="1:28">
      <c r="A836" s="5191">
        <v>38827</v>
      </c>
      <c r="B836" s="5194">
        <v>7.3781351581384262</v>
      </c>
      <c r="C836" s="5194">
        <v>5.46</v>
      </c>
      <c r="D836" s="5604"/>
      <c r="E836" s="5194">
        <v>8.2799999999999994</v>
      </c>
      <c r="F836" s="5194">
        <v>0.97731409186365847</v>
      </c>
      <c r="G836" s="5194">
        <v>0.73</v>
      </c>
      <c r="H836" s="5194">
        <v>1.56</v>
      </c>
      <c r="I836" s="5192">
        <v>8.5625</v>
      </c>
      <c r="J836" s="5192">
        <v>9.1875</v>
      </c>
      <c r="K836" s="5631"/>
      <c r="L836" s="5632">
        <v>0</v>
      </c>
      <c r="M836" s="5632">
        <v>0</v>
      </c>
      <c r="N836" s="5633"/>
      <c r="O836" s="5192" t="s">
        <v>1352</v>
      </c>
      <c r="P836" s="5192" t="s">
        <v>1352</v>
      </c>
      <c r="Q836" s="5194">
        <v>5.5</v>
      </c>
      <c r="R836" s="5195">
        <v>348.65</v>
      </c>
      <c r="S836" s="5192">
        <v>5.44</v>
      </c>
      <c r="T836" s="5193">
        <v>741.86800000000005</v>
      </c>
      <c r="U836" s="1777" t="s">
        <v>2447</v>
      </c>
      <c r="V836" s="5193" t="s">
        <v>2447</v>
      </c>
      <c r="W836" s="5192"/>
      <c r="X836" s="5192"/>
      <c r="Y836" s="5641"/>
      <c r="Z836" s="5192"/>
      <c r="AA836" s="5192"/>
      <c r="AB836" s="1777"/>
    </row>
    <row r="837" spans="1:28">
      <c r="A837" s="5191">
        <v>38828</v>
      </c>
      <c r="B837" s="5194">
        <v>5.4810855172526391</v>
      </c>
      <c r="C837" s="5194">
        <v>5.3</v>
      </c>
      <c r="D837" s="5604"/>
      <c r="E837" s="5194">
        <v>5.38</v>
      </c>
      <c r="F837" s="5194">
        <v>0.63254539013373479</v>
      </c>
      <c r="G837" s="5194">
        <v>0.69</v>
      </c>
      <c r="H837" s="5194">
        <v>0.47</v>
      </c>
      <c r="I837" s="5192">
        <v>5.125</v>
      </c>
      <c r="J837" s="5192">
        <v>9.0625</v>
      </c>
      <c r="K837" s="5631"/>
      <c r="L837" s="5632">
        <v>0</v>
      </c>
      <c r="M837" s="5632">
        <v>0</v>
      </c>
      <c r="N837" s="5633"/>
      <c r="O837" s="5192" t="s">
        <v>1352</v>
      </c>
      <c r="P837" s="5192" t="s">
        <v>1352</v>
      </c>
      <c r="Q837" s="5194">
        <v>4.9000000000000004</v>
      </c>
      <c r="R837" s="5195">
        <v>196.251</v>
      </c>
      <c r="S837" s="5192">
        <v>4.8899999999999899</v>
      </c>
      <c r="T837" s="5193">
        <v>521.15099999999995</v>
      </c>
      <c r="U837" s="1777" t="s">
        <v>2447</v>
      </c>
      <c r="V837" s="5193" t="s">
        <v>2447</v>
      </c>
      <c r="W837" s="5192"/>
      <c r="X837" s="5192"/>
      <c r="Y837" s="5641"/>
      <c r="Z837" s="5192"/>
      <c r="AA837" s="5192"/>
      <c r="AB837" s="1777"/>
    </row>
    <row r="838" spans="1:28">
      <c r="A838" s="5191">
        <v>38831</v>
      </c>
      <c r="B838" s="5194">
        <v>7.1748040460043985</v>
      </c>
      <c r="C838" s="5194">
        <v>5.52</v>
      </c>
      <c r="D838" s="5604"/>
      <c r="E838" s="5194">
        <v>7.93</v>
      </c>
      <c r="F838" s="5194">
        <v>0.78888915619173638</v>
      </c>
      <c r="G838" s="5194">
        <v>0.78</v>
      </c>
      <c r="H838" s="5194" t="s">
        <v>2446</v>
      </c>
      <c r="I838" s="5192">
        <v>7.9375</v>
      </c>
      <c r="J838" s="5192">
        <v>8.875</v>
      </c>
      <c r="K838" s="5631"/>
      <c r="L838" s="5632">
        <v>0</v>
      </c>
      <c r="M838" s="5632">
        <v>0</v>
      </c>
      <c r="N838" s="5633"/>
      <c r="O838" s="5192" t="s">
        <v>1352</v>
      </c>
      <c r="P838" s="5192" t="s">
        <v>1352</v>
      </c>
      <c r="Q838" s="5194">
        <v>4.91</v>
      </c>
      <c r="R838" s="5195">
        <v>473.2</v>
      </c>
      <c r="S838" s="5192">
        <v>4.87</v>
      </c>
      <c r="T838" s="5193">
        <v>882.8</v>
      </c>
      <c r="U838" s="1777" t="s">
        <v>2447</v>
      </c>
      <c r="V838" s="5193" t="s">
        <v>2447</v>
      </c>
      <c r="W838" s="5192"/>
      <c r="X838" s="5192"/>
      <c r="Y838" s="5641"/>
      <c r="Z838" s="5192"/>
      <c r="AA838" s="5192"/>
      <c r="AB838" s="1777"/>
    </row>
    <row r="839" spans="1:28">
      <c r="A839" s="5191">
        <v>38832</v>
      </c>
      <c r="B839" s="5194">
        <v>7.0995004793118639</v>
      </c>
      <c r="C839" s="5194">
        <v>5.58</v>
      </c>
      <c r="D839" s="5604"/>
      <c r="E839" s="5194">
        <v>7.78</v>
      </c>
      <c r="F839" s="5194">
        <v>0.7454883095385888</v>
      </c>
      <c r="G839" s="5194">
        <v>0.76</v>
      </c>
      <c r="H839" s="5194" t="s">
        <v>2446</v>
      </c>
      <c r="I839" s="5192">
        <v>7.875</v>
      </c>
      <c r="J839" s="5192">
        <v>9.1875</v>
      </c>
      <c r="K839" s="5631"/>
      <c r="L839" s="5632">
        <v>0</v>
      </c>
      <c r="M839" s="5632">
        <v>0</v>
      </c>
      <c r="N839" s="5633"/>
      <c r="O839" s="5192" t="s">
        <v>1352</v>
      </c>
      <c r="P839" s="5192" t="s">
        <v>1352</v>
      </c>
      <c r="Q839" s="5194">
        <v>5.1100000000000003</v>
      </c>
      <c r="R839" s="5195">
        <v>450</v>
      </c>
      <c r="S839" s="5192">
        <v>5.07</v>
      </c>
      <c r="T839" s="5193">
        <v>921.4</v>
      </c>
      <c r="U839" s="1777" t="s">
        <v>2447</v>
      </c>
      <c r="V839" s="5193" t="s">
        <v>2447</v>
      </c>
      <c r="W839" s="5192"/>
      <c r="X839" s="5192"/>
      <c r="Y839" s="5641"/>
      <c r="Z839" s="5192"/>
      <c r="AA839" s="5192"/>
      <c r="AB839" s="1777"/>
    </row>
    <row r="840" spans="1:28">
      <c r="A840" s="5191">
        <v>38833</v>
      </c>
      <c r="B840" s="5194">
        <v>6.0768258216524362</v>
      </c>
      <c r="C840" s="5194">
        <v>5.38</v>
      </c>
      <c r="D840" s="5604"/>
      <c r="E840" s="5194">
        <v>6.31</v>
      </c>
      <c r="F840" s="5194">
        <v>0.43646863637104794</v>
      </c>
      <c r="G840" s="5194">
        <v>0.69</v>
      </c>
      <c r="H840" s="5194">
        <v>0.36</v>
      </c>
      <c r="I840" s="5192">
        <v>6.125</v>
      </c>
      <c r="J840" s="5192">
        <v>8.875</v>
      </c>
      <c r="K840" s="5631"/>
      <c r="L840" s="5632">
        <v>0</v>
      </c>
      <c r="M840" s="5632">
        <v>0</v>
      </c>
      <c r="N840" s="5633"/>
      <c r="O840" s="5192" t="s">
        <v>1352</v>
      </c>
      <c r="P840" s="5192" t="s">
        <v>1352</v>
      </c>
      <c r="Q840" s="5194">
        <v>5.65</v>
      </c>
      <c r="R840" s="5195">
        <v>458.00099999999998</v>
      </c>
      <c r="S840" s="5192">
        <v>5.5899999999999901</v>
      </c>
      <c r="T840" s="5193">
        <v>926.80100000000004</v>
      </c>
      <c r="U840" s="1777" t="s">
        <v>2447</v>
      </c>
      <c r="V840" s="5193" t="s">
        <v>2447</v>
      </c>
      <c r="W840" s="5192"/>
      <c r="X840" s="5192"/>
      <c r="Y840" s="5641"/>
      <c r="Z840" s="5192"/>
      <c r="AA840" s="5192"/>
      <c r="AB840" s="1777"/>
    </row>
    <row r="841" spans="1:28">
      <c r="A841" s="5191">
        <v>38834</v>
      </c>
      <c r="B841" s="5194">
        <v>6.8644576117084188</v>
      </c>
      <c r="C841" s="5194">
        <v>5.34</v>
      </c>
      <c r="D841" s="5604"/>
      <c r="E841" s="5194">
        <v>8.0399999999999991</v>
      </c>
      <c r="F841" s="5194">
        <v>0.7293054307356529</v>
      </c>
      <c r="G841" s="5194">
        <v>0.78</v>
      </c>
      <c r="H841" s="5194">
        <v>0.5</v>
      </c>
      <c r="I841" s="5192">
        <v>7.9375</v>
      </c>
      <c r="J841" s="5192">
        <v>9.125</v>
      </c>
      <c r="K841" s="5631"/>
      <c r="L841" s="5632">
        <v>0</v>
      </c>
      <c r="M841" s="5632">
        <v>0</v>
      </c>
      <c r="N841" s="5633"/>
      <c r="O841" s="5192" t="s">
        <v>1352</v>
      </c>
      <c r="P841" s="5192" t="s">
        <v>1352</v>
      </c>
      <c r="Q841" s="5194">
        <v>6.00999999999999</v>
      </c>
      <c r="R841" s="5195">
        <v>637.95799999999997</v>
      </c>
      <c r="S841" s="5192">
        <v>6.04</v>
      </c>
      <c r="T841" s="5193">
        <v>1153.4079999999999</v>
      </c>
      <c r="U841" s="1777" t="s">
        <v>2447</v>
      </c>
      <c r="V841" s="5193" t="s">
        <v>2447</v>
      </c>
      <c r="W841" s="5192"/>
      <c r="X841" s="5192"/>
      <c r="Y841" s="5641"/>
      <c r="Z841" s="5192"/>
      <c r="AA841" s="5192"/>
      <c r="AB841" s="1777"/>
    </row>
    <row r="842" spans="1:28">
      <c r="A842" s="5191">
        <v>38835</v>
      </c>
      <c r="B842" s="5194">
        <v>5.6905003901717821</v>
      </c>
      <c r="C842" s="5194">
        <v>5.5</v>
      </c>
      <c r="D842" s="5604"/>
      <c r="E842" s="5194">
        <v>5.63</v>
      </c>
      <c r="F842" s="5194">
        <v>0.63383430684080422</v>
      </c>
      <c r="G842" s="5194">
        <v>0.7</v>
      </c>
      <c r="H842" s="5194">
        <v>0.5</v>
      </c>
      <c r="I842" s="5192">
        <v>5.4375</v>
      </c>
      <c r="J842" s="5192">
        <v>9</v>
      </c>
      <c r="K842" s="5631"/>
      <c r="L842" s="5632">
        <v>0</v>
      </c>
      <c r="M842" s="5632">
        <v>0</v>
      </c>
      <c r="N842" s="5633"/>
      <c r="O842" s="5192" t="s">
        <v>1352</v>
      </c>
      <c r="P842" s="5192" t="s">
        <v>1352</v>
      </c>
      <c r="Q842" s="5194">
        <v>5.45</v>
      </c>
      <c r="R842" s="5195">
        <v>479.209</v>
      </c>
      <c r="S842" s="5192">
        <v>5.5199999999999898</v>
      </c>
      <c r="T842" s="5193">
        <v>1045.662</v>
      </c>
      <c r="U842" s="1777" t="s">
        <v>2447</v>
      </c>
      <c r="V842" s="5193" t="s">
        <v>2447</v>
      </c>
      <c r="W842" s="5192"/>
      <c r="X842" s="5192"/>
      <c r="Y842" s="5641"/>
      <c r="Z842" s="5192"/>
      <c r="AA842" s="5192"/>
      <c r="AB842" s="1777"/>
    </row>
    <row r="843" spans="1:28">
      <c r="A843" s="5191">
        <v>38839</v>
      </c>
      <c r="B843" s="5194">
        <v>6.1969824041234771</v>
      </c>
      <c r="C843" s="5194">
        <v>5.05</v>
      </c>
      <c r="D843" s="5604"/>
      <c r="E843" s="5194">
        <v>7.15</v>
      </c>
      <c r="F843" s="5194">
        <v>0.70902614244545081</v>
      </c>
      <c r="G843" s="5194">
        <v>0.71</v>
      </c>
      <c r="H843" s="5194">
        <v>0.56999999999999995</v>
      </c>
      <c r="I843" s="5192">
        <v>6.875</v>
      </c>
      <c r="J843" s="5192">
        <v>9.125</v>
      </c>
      <c r="K843" s="5631"/>
      <c r="L843" s="5632">
        <v>0</v>
      </c>
      <c r="M843" s="5632">
        <v>0</v>
      </c>
      <c r="N843" s="5633"/>
      <c r="O843" s="5192" t="s">
        <v>1352</v>
      </c>
      <c r="P843" s="5192" t="s">
        <v>1352</v>
      </c>
      <c r="Q843" s="5194">
        <v>7.37</v>
      </c>
      <c r="R843" s="5195">
        <v>360.71300000000002</v>
      </c>
      <c r="S843" s="5192">
        <v>7.3399999999999901</v>
      </c>
      <c r="T843" s="5193">
        <v>941.67</v>
      </c>
      <c r="U843" s="1777" t="s">
        <v>2447</v>
      </c>
      <c r="V843" s="5193" t="s">
        <v>2447</v>
      </c>
      <c r="W843" s="5192"/>
      <c r="X843" s="5192"/>
      <c r="Y843" s="5641"/>
      <c r="Z843" s="5192"/>
      <c r="AA843" s="5192"/>
      <c r="AB843" s="1777"/>
    </row>
    <row r="844" spans="1:28">
      <c r="A844" s="5191">
        <v>38840</v>
      </c>
      <c r="B844" s="5194">
        <v>6.8862150276302918</v>
      </c>
      <c r="C844" s="5194">
        <v>5.64</v>
      </c>
      <c r="D844" s="5604"/>
      <c r="E844" s="5194">
        <v>7.58</v>
      </c>
      <c r="F844" s="5194">
        <v>1.060749610757254</v>
      </c>
      <c r="G844" s="5194">
        <v>0.73</v>
      </c>
      <c r="H844" s="5194">
        <v>1.23</v>
      </c>
      <c r="I844" s="5192">
        <v>6.8125</v>
      </c>
      <c r="J844" s="5192">
        <v>8.8125</v>
      </c>
      <c r="K844" s="5631"/>
      <c r="L844" s="5632">
        <v>0</v>
      </c>
      <c r="M844" s="5632">
        <v>0</v>
      </c>
      <c r="N844" s="5633"/>
      <c r="O844" s="5192" t="s">
        <v>1352</v>
      </c>
      <c r="P844" s="5192" t="s">
        <v>1352</v>
      </c>
      <c r="Q844" s="5194">
        <v>8.66</v>
      </c>
      <c r="R844" s="5195">
        <v>304.50299999999999</v>
      </c>
      <c r="S844" s="5192">
        <v>8.7200000000000006</v>
      </c>
      <c r="T844" s="5193">
        <v>846.77300000000002</v>
      </c>
      <c r="U844" s="1777" t="s">
        <v>2447</v>
      </c>
      <c r="V844" s="5193" t="s">
        <v>2447</v>
      </c>
      <c r="W844" s="5192"/>
      <c r="X844" s="5192"/>
      <c r="Y844" s="5641"/>
      <c r="Z844" s="5192"/>
      <c r="AA844" s="5192"/>
      <c r="AB844" s="1777"/>
    </row>
    <row r="845" spans="1:28">
      <c r="A845" s="5191">
        <v>38841</v>
      </c>
      <c r="B845" s="5194">
        <v>6.7940898555003617</v>
      </c>
      <c r="C845" s="5194">
        <v>5.6</v>
      </c>
      <c r="D845" s="5604"/>
      <c r="E845" s="5194">
        <v>7.13</v>
      </c>
      <c r="F845" s="5194">
        <v>0.72307093119320198</v>
      </c>
      <c r="G845" s="5194">
        <v>0.75</v>
      </c>
      <c r="H845" s="5194">
        <v>0.5</v>
      </c>
      <c r="I845" s="5192">
        <v>6.875</v>
      </c>
      <c r="J845" s="5192">
        <v>9.1875</v>
      </c>
      <c r="K845" s="5631"/>
      <c r="L845" s="5632">
        <v>0</v>
      </c>
      <c r="M845" s="5632">
        <v>0</v>
      </c>
      <c r="N845" s="5633"/>
      <c r="O845" s="5192" t="s">
        <v>1352</v>
      </c>
      <c r="P845" s="5192" t="s">
        <v>1352</v>
      </c>
      <c r="Q845" s="5194">
        <v>7.44</v>
      </c>
      <c r="R845" s="5195">
        <v>357.50700000000001</v>
      </c>
      <c r="S845" s="5192">
        <v>7.2999999999999901</v>
      </c>
      <c r="T845" s="5193">
        <v>821.37699999999995</v>
      </c>
      <c r="U845" s="1777" t="s">
        <v>2447</v>
      </c>
      <c r="V845" s="5193" t="s">
        <v>2447</v>
      </c>
      <c r="W845" s="5192"/>
      <c r="X845" s="5192"/>
      <c r="Y845" s="5641"/>
      <c r="Z845" s="5192"/>
      <c r="AA845" s="5192"/>
      <c r="AB845" s="1777"/>
    </row>
    <row r="846" spans="1:28">
      <c r="A846" s="5191">
        <v>38842</v>
      </c>
      <c r="B846" s="5194">
        <v>6.1720765438777327</v>
      </c>
      <c r="C846" s="5194">
        <v>5.56</v>
      </c>
      <c r="D846" s="5604"/>
      <c r="E846" s="5194">
        <v>6.29</v>
      </c>
      <c r="F846" s="5194">
        <v>0.57652442469210197</v>
      </c>
      <c r="G846" s="5194">
        <v>0.72</v>
      </c>
      <c r="H846" s="5194">
        <v>0.43</v>
      </c>
      <c r="I846" s="5192">
        <v>6.25</v>
      </c>
      <c r="J846" s="5192">
        <v>9.375</v>
      </c>
      <c r="K846" s="5631"/>
      <c r="L846" s="5632">
        <v>0</v>
      </c>
      <c r="M846" s="5632">
        <v>0</v>
      </c>
      <c r="N846" s="5633"/>
      <c r="O846" s="5192" t="s">
        <v>1352</v>
      </c>
      <c r="P846" s="5192" t="s">
        <v>1352</v>
      </c>
      <c r="Q846" s="5194">
        <v>5.8099999999999898</v>
      </c>
      <c r="R846" s="5195">
        <v>375.00299999999999</v>
      </c>
      <c r="S846" s="5192">
        <v>5.91</v>
      </c>
      <c r="T846" s="5193">
        <v>731.97299999999996</v>
      </c>
      <c r="U846" s="1777" t="s">
        <v>2447</v>
      </c>
      <c r="V846" s="5193" t="s">
        <v>2447</v>
      </c>
      <c r="W846" s="5192"/>
      <c r="X846" s="5192"/>
      <c r="Y846" s="5641"/>
      <c r="Z846" s="5192"/>
      <c r="AA846" s="5192"/>
      <c r="AB846" s="1777"/>
    </row>
    <row r="847" spans="1:28">
      <c r="A847" s="5191">
        <v>38845</v>
      </c>
      <c r="B847" s="5194">
        <v>6.3068961292549215</v>
      </c>
      <c r="C847" s="5194">
        <v>5.66</v>
      </c>
      <c r="D847" s="5604"/>
      <c r="E847" s="5194">
        <v>6.4</v>
      </c>
      <c r="F847" s="5194">
        <v>0.76232379461308752</v>
      </c>
      <c r="G847" s="5194">
        <v>0.79</v>
      </c>
      <c r="H847" s="5194">
        <v>0.52</v>
      </c>
      <c r="I847" s="5192">
        <v>6</v>
      </c>
      <c r="J847" s="5192">
        <v>9.0625</v>
      </c>
      <c r="K847" s="5631"/>
      <c r="L847" s="5632">
        <v>0</v>
      </c>
      <c r="M847" s="5632">
        <v>0</v>
      </c>
      <c r="N847" s="5633"/>
      <c r="O847" s="5192" t="s">
        <v>1352</v>
      </c>
      <c r="P847" s="5192" t="s">
        <v>1352</v>
      </c>
      <c r="Q847" s="5194">
        <v>5.21</v>
      </c>
      <c r="R847" s="5195">
        <v>314.5</v>
      </c>
      <c r="S847" s="5192">
        <v>5.19</v>
      </c>
      <c r="T847" s="5193">
        <v>636.02</v>
      </c>
      <c r="U847" s="1777" t="s">
        <v>2447</v>
      </c>
      <c r="V847" s="5193" t="s">
        <v>2447</v>
      </c>
      <c r="W847" s="5192"/>
      <c r="X847" s="5192"/>
      <c r="Y847" s="5641"/>
      <c r="Z847" s="5192"/>
      <c r="AA847" s="5192"/>
      <c r="AB847" s="1777"/>
    </row>
    <row r="848" spans="1:28">
      <c r="A848" s="5191">
        <v>38846</v>
      </c>
      <c r="B848" s="5194">
        <v>7.4333934329173887</v>
      </c>
      <c r="C848" s="5194">
        <v>5.54</v>
      </c>
      <c r="D848" s="5604"/>
      <c r="E848" s="5194">
        <v>8.1300000000000008</v>
      </c>
      <c r="F848" s="5194">
        <v>0.57889333025853895</v>
      </c>
      <c r="G848" s="5194">
        <v>0.81</v>
      </c>
      <c r="H848" s="5194">
        <v>0.5</v>
      </c>
      <c r="I848" s="5192">
        <v>8</v>
      </c>
      <c r="J848" s="5192">
        <v>9.125</v>
      </c>
      <c r="K848" s="5631"/>
      <c r="L848" s="5632">
        <v>0</v>
      </c>
      <c r="M848" s="5632">
        <v>0</v>
      </c>
      <c r="N848" s="5633"/>
      <c r="O848" s="5192" t="s">
        <v>1352</v>
      </c>
      <c r="P848" s="5192" t="s">
        <v>1352</v>
      </c>
      <c r="Q848" s="5194">
        <v>5.2</v>
      </c>
      <c r="R848" s="5195">
        <v>489.101</v>
      </c>
      <c r="S848" s="5192">
        <v>5.0899999999999901</v>
      </c>
      <c r="T848" s="5193">
        <v>767.35699999999997</v>
      </c>
      <c r="U848" s="1777" t="s">
        <v>2447</v>
      </c>
      <c r="V848" s="5193" t="s">
        <v>2447</v>
      </c>
      <c r="W848" s="5192"/>
      <c r="X848" s="5192"/>
      <c r="Y848" s="5641"/>
      <c r="Z848" s="5192"/>
      <c r="AA848" s="5192"/>
      <c r="AB848" s="1777"/>
    </row>
    <row r="849" spans="1:28">
      <c r="A849" s="5191">
        <v>38847</v>
      </c>
      <c r="B849" s="5194">
        <v>6.8966006821386374</v>
      </c>
      <c r="C849" s="5194">
        <v>5.7</v>
      </c>
      <c r="D849" s="5604"/>
      <c r="E849" s="5194">
        <v>7.52</v>
      </c>
      <c r="F849" s="5194">
        <v>0.81816929648679293</v>
      </c>
      <c r="G849" s="5194">
        <v>0.79</v>
      </c>
      <c r="H849" s="5194">
        <v>0.35</v>
      </c>
      <c r="I849" s="5192">
        <v>7.3125</v>
      </c>
      <c r="J849" s="5192">
        <v>9.125</v>
      </c>
      <c r="K849" s="5631"/>
      <c r="L849" s="5632">
        <v>0</v>
      </c>
      <c r="M849" s="5632">
        <v>0</v>
      </c>
      <c r="N849" s="5633"/>
      <c r="O849" s="5192" t="s">
        <v>1352</v>
      </c>
      <c r="P849" s="5192" t="s">
        <v>1352</v>
      </c>
      <c r="Q849" s="5194">
        <v>5.3099999999999898</v>
      </c>
      <c r="R849" s="5195">
        <v>436.50099999999998</v>
      </c>
      <c r="S849" s="5192">
        <v>5.21</v>
      </c>
      <c r="T849" s="5193">
        <v>865.15099999999995</v>
      </c>
      <c r="U849" s="1777" t="s">
        <v>2447</v>
      </c>
      <c r="V849" s="5193" t="s">
        <v>2447</v>
      </c>
      <c r="W849" s="5192"/>
      <c r="X849" s="5192"/>
      <c r="Y849" s="5641"/>
      <c r="Z849" s="5192"/>
      <c r="AA849" s="5192"/>
      <c r="AB849" s="1777"/>
    </row>
    <row r="850" spans="1:28">
      <c r="A850" s="5191">
        <v>38848</v>
      </c>
      <c r="B850" s="5194">
        <v>7.5397514005786777</v>
      </c>
      <c r="C850" s="5194">
        <v>5.61</v>
      </c>
      <c r="D850" s="5604"/>
      <c r="E850" s="5194">
        <v>8.51</v>
      </c>
      <c r="F850" s="5194">
        <v>1.1667729040229675</v>
      </c>
      <c r="G850" s="5194">
        <v>0.78</v>
      </c>
      <c r="H850" s="5194">
        <v>1.34</v>
      </c>
      <c r="I850" s="5192">
        <v>8.375</v>
      </c>
      <c r="J850" s="5192">
        <v>8.875</v>
      </c>
      <c r="K850" s="5631"/>
      <c r="L850" s="5632">
        <v>0</v>
      </c>
      <c r="M850" s="5632">
        <v>0</v>
      </c>
      <c r="N850" s="5633"/>
      <c r="O850" s="5192" t="s">
        <v>1352</v>
      </c>
      <c r="P850" s="5192" t="s">
        <v>1352</v>
      </c>
      <c r="Q850" s="5194">
        <v>5.0199999999999898</v>
      </c>
      <c r="R850" s="5195">
        <v>374.9</v>
      </c>
      <c r="S850" s="5192">
        <v>4.9800000000000004</v>
      </c>
      <c r="T850" s="5193">
        <v>787.1</v>
      </c>
      <c r="U850" s="1777" t="s">
        <v>2447</v>
      </c>
      <c r="V850" s="5193" t="s">
        <v>2447</v>
      </c>
      <c r="W850" s="5192"/>
      <c r="X850" s="5192"/>
      <c r="Y850" s="5641"/>
      <c r="Z850" s="5192"/>
      <c r="AA850" s="5192"/>
      <c r="AB850" s="1777"/>
    </row>
    <row r="851" spans="1:28">
      <c r="A851" s="5191">
        <v>38849</v>
      </c>
      <c r="B851" s="5194">
        <v>6.2224689909897437</v>
      </c>
      <c r="C851" s="5194">
        <v>5.44</v>
      </c>
      <c r="D851" s="5604"/>
      <c r="E851" s="5194">
        <v>6.62</v>
      </c>
      <c r="F851" s="5194">
        <v>0.48523787976729155</v>
      </c>
      <c r="G851" s="5194">
        <v>0.77</v>
      </c>
      <c r="H851" s="5194">
        <v>0.34</v>
      </c>
      <c r="I851" s="5192">
        <v>6.4375</v>
      </c>
      <c r="J851" s="5192">
        <v>8.625</v>
      </c>
      <c r="K851" s="5631"/>
      <c r="L851" s="5632">
        <v>0</v>
      </c>
      <c r="M851" s="5632">
        <v>0</v>
      </c>
      <c r="N851" s="5633"/>
      <c r="O851" s="5192" t="s">
        <v>1352</v>
      </c>
      <c r="P851" s="5192" t="s">
        <v>1352</v>
      </c>
      <c r="Q851" s="5194">
        <v>5.99</v>
      </c>
      <c r="R851" s="5195">
        <v>352.005</v>
      </c>
      <c r="S851" s="5192">
        <v>5.98</v>
      </c>
      <c r="T851" s="5193">
        <v>916.10500000000002</v>
      </c>
      <c r="U851" s="1777" t="s">
        <v>2447</v>
      </c>
      <c r="V851" s="5193" t="s">
        <v>2447</v>
      </c>
      <c r="W851" s="5192"/>
      <c r="X851" s="5192"/>
      <c r="Y851" s="5641"/>
      <c r="Z851" s="5192"/>
      <c r="AA851" s="5192"/>
      <c r="AB851" s="1777"/>
    </row>
    <row r="852" spans="1:28">
      <c r="A852" s="5191">
        <v>38852</v>
      </c>
      <c r="B852" s="5194">
        <v>6.9908541655302932</v>
      </c>
      <c r="C852" s="5194">
        <v>5.65</v>
      </c>
      <c r="D852" s="5604"/>
      <c r="E852" s="5194">
        <v>7.22</v>
      </c>
      <c r="F852" s="5194">
        <v>0.6394335211605322</v>
      </c>
      <c r="G852" s="5194">
        <v>0.73</v>
      </c>
      <c r="H852" s="5194">
        <v>0.5</v>
      </c>
      <c r="I852" s="5192">
        <v>7.6875</v>
      </c>
      <c r="J852" s="5192">
        <v>8.875</v>
      </c>
      <c r="K852" s="5631"/>
      <c r="L852" s="5632">
        <v>0</v>
      </c>
      <c r="M852" s="5632">
        <v>0</v>
      </c>
      <c r="N852" s="5633"/>
      <c r="O852" s="5192" t="s">
        <v>1352</v>
      </c>
      <c r="P852" s="5192" t="s">
        <v>1352</v>
      </c>
      <c r="Q852" s="5194">
        <v>7.57</v>
      </c>
      <c r="R852" s="5195">
        <v>514.00300000000004</v>
      </c>
      <c r="S852" s="5192">
        <v>7.57</v>
      </c>
      <c r="T852" s="5193">
        <v>1130.403</v>
      </c>
      <c r="U852" s="1777" t="s">
        <v>2447</v>
      </c>
      <c r="V852" s="5193" t="s">
        <v>2447</v>
      </c>
      <c r="W852" s="5192"/>
      <c r="X852" s="5192"/>
      <c r="Y852" s="5641"/>
      <c r="Z852" s="5192"/>
      <c r="AA852" s="5192"/>
      <c r="AB852" s="1777"/>
    </row>
    <row r="853" spans="1:28">
      <c r="A853" s="5191">
        <v>38853</v>
      </c>
      <c r="B853" s="5194">
        <v>8.072483788158733</v>
      </c>
      <c r="C853" s="5194">
        <v>5.69</v>
      </c>
      <c r="D853" s="5604"/>
      <c r="E853" s="5194">
        <v>8.61</v>
      </c>
      <c r="F853" s="5194">
        <v>0.80539364053732365</v>
      </c>
      <c r="G853" s="5194">
        <v>0.79</v>
      </c>
      <c r="H853" s="5194" t="s">
        <v>2446</v>
      </c>
      <c r="I853" s="5192">
        <v>8.75</v>
      </c>
      <c r="J853" s="5192">
        <v>8.9375</v>
      </c>
      <c r="K853" s="5631"/>
      <c r="L853" s="5632">
        <v>0</v>
      </c>
      <c r="M853" s="5632">
        <v>0</v>
      </c>
      <c r="N853" s="5633"/>
      <c r="O853" s="5192" t="s">
        <v>1352</v>
      </c>
      <c r="P853" s="5192" t="s">
        <v>1352</v>
      </c>
      <c r="Q853" s="5194">
        <v>7.2</v>
      </c>
      <c r="R853" s="5195">
        <v>431.10399999999998</v>
      </c>
      <c r="S853" s="5192">
        <v>7.15</v>
      </c>
      <c r="T853" s="5193">
        <v>938.904</v>
      </c>
      <c r="U853" s="1777" t="s">
        <v>2447</v>
      </c>
      <c r="V853" s="5193" t="s">
        <v>2447</v>
      </c>
      <c r="W853" s="5192"/>
      <c r="X853" s="5192"/>
      <c r="Y853" s="5641"/>
      <c r="Z853" s="5192"/>
      <c r="AA853" s="5192"/>
      <c r="AB853" s="1777"/>
    </row>
    <row r="854" spans="1:28">
      <c r="A854" s="5191">
        <v>38854</v>
      </c>
      <c r="B854" s="5194">
        <v>6.5862440164140938</v>
      </c>
      <c r="C854" s="5194">
        <v>5.59</v>
      </c>
      <c r="D854" s="5604"/>
      <c r="E854" s="5194">
        <v>7.19</v>
      </c>
      <c r="F854" s="5194">
        <v>0.66796004910166273</v>
      </c>
      <c r="G854" s="5194">
        <v>0.74</v>
      </c>
      <c r="H854" s="5194">
        <v>0.34</v>
      </c>
      <c r="I854" s="5192">
        <v>6.875</v>
      </c>
      <c r="J854" s="5192">
        <v>8.875</v>
      </c>
      <c r="K854" s="5631"/>
      <c r="L854" s="5632">
        <v>0</v>
      </c>
      <c r="M854" s="5632">
        <v>0</v>
      </c>
      <c r="N854" s="5633"/>
      <c r="O854" s="5192" t="s">
        <v>1352</v>
      </c>
      <c r="P854" s="5192" t="s">
        <v>1352</v>
      </c>
      <c r="Q854" s="5194">
        <v>6.57</v>
      </c>
      <c r="R854" s="5195">
        <v>482.00200000000001</v>
      </c>
      <c r="S854" s="5192">
        <v>6.5</v>
      </c>
      <c r="T854" s="5193">
        <v>924.452</v>
      </c>
      <c r="U854" s="1777" t="s">
        <v>2447</v>
      </c>
      <c r="V854" s="5193" t="s">
        <v>2447</v>
      </c>
      <c r="W854" s="5192"/>
      <c r="X854" s="5192"/>
      <c r="Y854" s="5641"/>
      <c r="Z854" s="5192"/>
      <c r="AA854" s="5192"/>
      <c r="AB854" s="1777"/>
    </row>
    <row r="855" spans="1:28">
      <c r="A855" s="5191">
        <v>38855</v>
      </c>
      <c r="B855" s="5194">
        <v>7.0402348924415055</v>
      </c>
      <c r="C855" s="5194">
        <v>5.72</v>
      </c>
      <c r="D855" s="5604"/>
      <c r="E855" s="5194">
        <v>7.85</v>
      </c>
      <c r="F855" s="5194">
        <v>0.77584760055194968</v>
      </c>
      <c r="G855" s="5194">
        <v>0.83</v>
      </c>
      <c r="H855" s="5194">
        <v>0.43</v>
      </c>
      <c r="I855" s="5192">
        <v>7.5625</v>
      </c>
      <c r="J855" s="5192">
        <v>8.9375</v>
      </c>
      <c r="K855" s="5631"/>
      <c r="L855" s="5632">
        <v>0</v>
      </c>
      <c r="M855" s="5632">
        <v>0</v>
      </c>
      <c r="N855" s="5633"/>
      <c r="O855" s="5192" t="s">
        <v>1352</v>
      </c>
      <c r="P855" s="5192" t="s">
        <v>1352</v>
      </c>
      <c r="Q855" s="5194">
        <v>5.57</v>
      </c>
      <c r="R855" s="5195">
        <v>484.70400000000001</v>
      </c>
      <c r="S855" s="5192">
        <v>5.44</v>
      </c>
      <c r="T855" s="5193">
        <v>915.00400000000002</v>
      </c>
      <c r="U855" s="1777" t="s">
        <v>2447</v>
      </c>
      <c r="V855" s="5193" t="s">
        <v>2447</v>
      </c>
      <c r="W855" s="5192"/>
      <c r="X855" s="5192"/>
      <c r="Y855" s="5641"/>
      <c r="Z855" s="5192"/>
      <c r="AA855" s="5192"/>
      <c r="AB855" s="1777"/>
    </row>
    <row r="856" spans="1:28">
      <c r="A856" s="5191">
        <v>38856</v>
      </c>
      <c r="B856" s="5194">
        <v>6.4539873173633433</v>
      </c>
      <c r="C856" s="5194">
        <v>5.68</v>
      </c>
      <c r="D856" s="5604"/>
      <c r="E856" s="5194">
        <v>6.65</v>
      </c>
      <c r="F856" s="5194">
        <v>0.85013701279860721</v>
      </c>
      <c r="G856" s="5194">
        <v>0.83</v>
      </c>
      <c r="H856" s="5194">
        <v>0.45</v>
      </c>
      <c r="I856" s="5192">
        <v>6.3125</v>
      </c>
      <c r="J856" s="5192">
        <v>8.8125</v>
      </c>
      <c r="K856" s="5631"/>
      <c r="L856" s="5632">
        <v>0</v>
      </c>
      <c r="M856" s="5632">
        <v>0</v>
      </c>
      <c r="N856" s="5633"/>
      <c r="O856" s="5192" t="s">
        <v>1352</v>
      </c>
      <c r="P856" s="5192" t="s">
        <v>1352</v>
      </c>
      <c r="Q856" s="5194">
        <v>5.28</v>
      </c>
      <c r="R856" s="5195">
        <v>498.512</v>
      </c>
      <c r="S856" s="5192">
        <v>5.29</v>
      </c>
      <c r="T856" s="5193">
        <v>991.51199999999994</v>
      </c>
      <c r="U856" s="1777" t="s">
        <v>2447</v>
      </c>
      <c r="V856" s="5193" t="s">
        <v>2447</v>
      </c>
      <c r="W856" s="5192"/>
      <c r="X856" s="5192"/>
      <c r="Y856" s="5641"/>
      <c r="Z856" s="5192"/>
      <c r="AA856" s="5192"/>
      <c r="AB856" s="1777"/>
    </row>
    <row r="857" spans="1:28">
      <c r="A857" s="5191">
        <v>38859</v>
      </c>
      <c r="B857" s="5194">
        <v>5.8746688490595078</v>
      </c>
      <c r="C857" s="5194">
        <v>5.58</v>
      </c>
      <c r="D857" s="5604"/>
      <c r="E857" s="5194">
        <v>5.87</v>
      </c>
      <c r="F857" s="5194">
        <v>0.76289875198384072</v>
      </c>
      <c r="G857" s="5194">
        <v>0.77</v>
      </c>
      <c r="H857" s="5194">
        <v>0.74</v>
      </c>
      <c r="I857" s="5192">
        <v>5.875</v>
      </c>
      <c r="J857" s="5192">
        <v>9</v>
      </c>
      <c r="K857" s="5631"/>
      <c r="L857" s="5632">
        <v>0</v>
      </c>
      <c r="M857" s="5632">
        <v>0</v>
      </c>
      <c r="N857" s="5633"/>
      <c r="O857" s="5192" t="s">
        <v>1352</v>
      </c>
      <c r="P857" s="5192" t="s">
        <v>1352</v>
      </c>
      <c r="Q857" s="5194">
        <v>5.61</v>
      </c>
      <c r="R857" s="5195">
        <v>531.30499999999995</v>
      </c>
      <c r="S857" s="5192">
        <v>5.6399999999999899</v>
      </c>
      <c r="T857" s="5193">
        <v>1155.855</v>
      </c>
      <c r="U857" s="1777" t="s">
        <v>2447</v>
      </c>
      <c r="V857" s="5193" t="s">
        <v>2447</v>
      </c>
      <c r="W857" s="5192"/>
      <c r="X857" s="5192"/>
      <c r="Y857" s="5641"/>
      <c r="Z857" s="5192"/>
      <c r="AA857" s="5192"/>
      <c r="AB857" s="1777"/>
    </row>
    <row r="858" spans="1:28">
      <c r="A858" s="5191">
        <v>38860</v>
      </c>
      <c r="B858" s="5194">
        <v>6.1112395016605836</v>
      </c>
      <c r="C858" s="5194">
        <v>5.72</v>
      </c>
      <c r="D858" s="5604"/>
      <c r="E858" s="5194">
        <v>6.01</v>
      </c>
      <c r="F858" s="5194">
        <v>0.90481344972518596</v>
      </c>
      <c r="G858" s="5194">
        <v>0.88</v>
      </c>
      <c r="H858" s="5194">
        <v>0.5</v>
      </c>
      <c r="I858" s="5192">
        <v>5.75</v>
      </c>
      <c r="J858" s="5192">
        <v>9</v>
      </c>
      <c r="K858" s="5631"/>
      <c r="L858" s="5632">
        <v>0</v>
      </c>
      <c r="M858" s="5632">
        <v>0</v>
      </c>
      <c r="N858" s="5633"/>
      <c r="O858" s="5192" t="s">
        <v>1352</v>
      </c>
      <c r="P858" s="5192" t="s">
        <v>1352</v>
      </c>
      <c r="Q858" s="5194">
        <v>5.5</v>
      </c>
      <c r="R858" s="5195">
        <v>577.80399999999997</v>
      </c>
      <c r="S858" s="5192">
        <v>5.49</v>
      </c>
      <c r="T858" s="5193">
        <v>1134.0039999999999</v>
      </c>
      <c r="U858" s="1777" t="s">
        <v>2447</v>
      </c>
      <c r="V858" s="5193" t="s">
        <v>2447</v>
      </c>
      <c r="W858" s="5192"/>
      <c r="X858" s="5192"/>
      <c r="Y858" s="5641"/>
      <c r="Z858" s="5192"/>
      <c r="AA858" s="5192"/>
      <c r="AB858" s="1777"/>
    </row>
    <row r="859" spans="1:28">
      <c r="A859" s="5191">
        <v>38861</v>
      </c>
      <c r="B859" s="5194">
        <v>6.9744130584722326</v>
      </c>
      <c r="C859" s="5194">
        <v>5.89</v>
      </c>
      <c r="D859" s="5604"/>
      <c r="E859" s="5194">
        <v>7.31</v>
      </c>
      <c r="F859" s="5194">
        <v>0.89084337349397591</v>
      </c>
      <c r="G859" s="5194">
        <v>0.85</v>
      </c>
      <c r="H859" s="5194">
        <v>1.05</v>
      </c>
      <c r="I859" s="5192">
        <v>8.5</v>
      </c>
      <c r="J859" s="5192">
        <v>8.875</v>
      </c>
      <c r="K859" s="5631"/>
      <c r="L859" s="5632">
        <v>0</v>
      </c>
      <c r="M859" s="5632">
        <v>0</v>
      </c>
      <c r="N859" s="5633"/>
      <c r="O859" s="5192" t="s">
        <v>1352</v>
      </c>
      <c r="P859" s="5192" t="s">
        <v>1352</v>
      </c>
      <c r="Q859" s="5194">
        <v>5.32</v>
      </c>
      <c r="R859" s="5195">
        <v>597.50900000000001</v>
      </c>
      <c r="S859" s="5192">
        <v>5.32</v>
      </c>
      <c r="T859" s="5193">
        <v>1100.509</v>
      </c>
      <c r="U859" s="1777" t="s">
        <v>2447</v>
      </c>
      <c r="V859" s="5193" t="s">
        <v>2447</v>
      </c>
      <c r="W859" s="5192"/>
      <c r="X859" s="5192"/>
      <c r="Y859" s="5641"/>
      <c r="Z859" s="5192"/>
      <c r="AA859" s="5192"/>
      <c r="AB859" s="1777"/>
    </row>
    <row r="860" spans="1:28">
      <c r="A860" s="5191">
        <v>38863</v>
      </c>
      <c r="B860" s="5194">
        <v>5.8658909917131616</v>
      </c>
      <c r="C860" s="5194">
        <v>5.56</v>
      </c>
      <c r="D860" s="5604"/>
      <c r="E860" s="5194">
        <v>5.84</v>
      </c>
      <c r="F860" s="5194">
        <v>0.47582873357374739</v>
      </c>
      <c r="G860" s="5194">
        <v>0.84</v>
      </c>
      <c r="H860" s="5194">
        <v>0.35</v>
      </c>
      <c r="I860" s="5192">
        <v>5.75</v>
      </c>
      <c r="J860" s="5192">
        <v>8.75</v>
      </c>
      <c r="K860" s="5631"/>
      <c r="L860" s="5632">
        <v>0</v>
      </c>
      <c r="M860" s="5632">
        <v>0</v>
      </c>
      <c r="N860" s="5633"/>
      <c r="O860" s="5192" t="s">
        <v>1352</v>
      </c>
      <c r="P860" s="5192" t="s">
        <v>1352</v>
      </c>
      <c r="Q860" s="5194">
        <v>5.37</v>
      </c>
      <c r="R860" s="5195">
        <v>573.46500000000003</v>
      </c>
      <c r="S860" s="5192">
        <v>5.37</v>
      </c>
      <c r="T860" s="5193">
        <v>1013.465</v>
      </c>
      <c r="U860" s="1777" t="s">
        <v>2447</v>
      </c>
      <c r="V860" s="5193" t="s">
        <v>2447</v>
      </c>
      <c r="W860" s="5192"/>
      <c r="X860" s="5192"/>
      <c r="Y860" s="5641"/>
      <c r="Z860" s="5192"/>
      <c r="AA860" s="5192"/>
      <c r="AB860" s="1777"/>
    </row>
    <row r="861" spans="1:28">
      <c r="A861" s="5191">
        <v>38866</v>
      </c>
      <c r="B861" s="5194">
        <v>6.1297628530107229</v>
      </c>
      <c r="C861" s="5194">
        <v>5.46</v>
      </c>
      <c r="D861" s="5604"/>
      <c r="E861" s="5194">
        <v>6.3</v>
      </c>
      <c r="F861" s="5194">
        <v>0.78308618758848003</v>
      </c>
      <c r="G861" s="5194">
        <v>0.9</v>
      </c>
      <c r="H861" s="5194">
        <v>0.48</v>
      </c>
      <c r="I861" s="5192">
        <v>6.1875</v>
      </c>
      <c r="J861" s="5192">
        <v>8.6875</v>
      </c>
      <c r="K861" s="5631"/>
      <c r="L861" s="5632">
        <v>0</v>
      </c>
      <c r="M861" s="5632">
        <v>0</v>
      </c>
      <c r="N861" s="5633"/>
      <c r="O861" s="5192" t="s">
        <v>1352</v>
      </c>
      <c r="P861" s="5192" t="s">
        <v>1352</v>
      </c>
      <c r="Q861" s="5194">
        <v>5.25</v>
      </c>
      <c r="R861" s="5195">
        <v>484.255</v>
      </c>
      <c r="S861" s="5192">
        <v>5.28</v>
      </c>
      <c r="T861" s="5193">
        <v>839.65499999999997</v>
      </c>
      <c r="U861" s="1777" t="s">
        <v>2447</v>
      </c>
      <c r="V861" s="5193" t="s">
        <v>2447</v>
      </c>
      <c r="W861" s="5192"/>
      <c r="X861" s="5192"/>
      <c r="Y861" s="5641"/>
      <c r="Z861" s="5192"/>
      <c r="AA861" s="5192"/>
      <c r="AB861" s="1777"/>
    </row>
    <row r="862" spans="1:28">
      <c r="A862" s="5191">
        <v>38867</v>
      </c>
      <c r="B862" s="5194">
        <v>6.8085098397240822</v>
      </c>
      <c r="C862" s="5194">
        <v>5.76</v>
      </c>
      <c r="D862" s="5604"/>
      <c r="E862" s="5194">
        <v>7.39</v>
      </c>
      <c r="F862" s="5194">
        <v>0.88464402173913048</v>
      </c>
      <c r="G862" s="5194">
        <v>0.9</v>
      </c>
      <c r="H862" s="5194" t="s">
        <v>2446</v>
      </c>
      <c r="I862" s="5192">
        <v>7.0625</v>
      </c>
      <c r="J862" s="5192">
        <v>8.875</v>
      </c>
      <c r="K862" s="5631"/>
      <c r="L862" s="5632">
        <v>0</v>
      </c>
      <c r="M862" s="5632">
        <v>0</v>
      </c>
      <c r="N862" s="5633"/>
      <c r="O862" s="5192" t="s">
        <v>1352</v>
      </c>
      <c r="P862" s="5192" t="s">
        <v>1352</v>
      </c>
      <c r="Q862" s="5194">
        <v>5.32</v>
      </c>
      <c r="R862" s="5195">
        <v>482.464</v>
      </c>
      <c r="S862" s="5192">
        <v>5.3399999999999901</v>
      </c>
      <c r="T862" s="5193">
        <v>875.26400000000001</v>
      </c>
      <c r="U862" s="1777" t="s">
        <v>2447</v>
      </c>
      <c r="V862" s="5193" t="s">
        <v>2447</v>
      </c>
      <c r="W862" s="5192"/>
      <c r="X862" s="5192"/>
      <c r="Y862" s="5641"/>
      <c r="Z862" s="5192"/>
      <c r="AA862" s="5192"/>
      <c r="AB862" s="1777"/>
    </row>
    <row r="863" spans="1:28">
      <c r="A863" s="5191">
        <v>38868</v>
      </c>
      <c r="B863" s="5194">
        <v>7.6511600451559385</v>
      </c>
      <c r="C863" s="5194">
        <v>5.79</v>
      </c>
      <c r="D863" s="5604"/>
      <c r="E863" s="5194">
        <v>8.14</v>
      </c>
      <c r="F863" s="5194">
        <v>0.98682541400584467</v>
      </c>
      <c r="G863" s="5194">
        <v>0.88</v>
      </c>
      <c r="H863" s="5194" t="s">
        <v>2446</v>
      </c>
      <c r="I863" s="5192">
        <v>8.125</v>
      </c>
      <c r="J863" s="5192">
        <v>8.9375</v>
      </c>
      <c r="K863" s="5631"/>
      <c r="L863" s="5632">
        <v>0</v>
      </c>
      <c r="M863" s="5632">
        <v>0</v>
      </c>
      <c r="N863" s="5633"/>
      <c r="O863" s="5192" t="s">
        <v>1352</v>
      </c>
      <c r="P863" s="5192" t="s">
        <v>1352</v>
      </c>
      <c r="Q863" s="5194">
        <v>5.21999999999999</v>
      </c>
      <c r="R863" s="5195">
        <v>468.60399999999998</v>
      </c>
      <c r="S863" s="5192">
        <v>5.23</v>
      </c>
      <c r="T863" s="5193">
        <v>834.404</v>
      </c>
      <c r="U863" s="1777" t="s">
        <v>2447</v>
      </c>
      <c r="V863" s="5193" t="s">
        <v>2447</v>
      </c>
      <c r="W863" s="5192"/>
      <c r="X863" s="5192"/>
      <c r="Y863" s="5641"/>
      <c r="Z863" s="5192"/>
      <c r="AA863" s="5192"/>
      <c r="AB863" s="1777"/>
    </row>
    <row r="864" spans="1:28">
      <c r="A864" s="5191">
        <v>38869</v>
      </c>
      <c r="B864" s="5194">
        <v>5.8044886948269712</v>
      </c>
      <c r="C864" s="5194">
        <v>5.12</v>
      </c>
      <c r="D864" s="5604"/>
      <c r="E864" s="5194">
        <v>6.49</v>
      </c>
      <c r="F864" s="5194">
        <v>0.72650117279124315</v>
      </c>
      <c r="G864" s="5194">
        <v>0.84</v>
      </c>
      <c r="H864" s="5194">
        <v>0.56999999999999995</v>
      </c>
      <c r="I864" s="5192">
        <v>6.25</v>
      </c>
      <c r="J864" s="5192">
        <v>9</v>
      </c>
      <c r="K864" s="5631"/>
      <c r="L864" s="5632">
        <v>0</v>
      </c>
      <c r="M864" s="5632">
        <v>0</v>
      </c>
      <c r="N864" s="5633"/>
      <c r="O864" s="5192" t="s">
        <v>1352</v>
      </c>
      <c r="P864" s="5192" t="s">
        <v>1352</v>
      </c>
      <c r="Q864" s="5194">
        <v>6.2999999999999901</v>
      </c>
      <c r="R864" s="5195">
        <v>364.00299999999999</v>
      </c>
      <c r="S864" s="5192">
        <v>6.21999999999999</v>
      </c>
      <c r="T864" s="5193">
        <v>900.40300000000002</v>
      </c>
      <c r="U864" s="1777" t="s">
        <v>2447</v>
      </c>
      <c r="V864" s="5193" t="s">
        <v>2447</v>
      </c>
      <c r="W864" s="5192"/>
      <c r="X864" s="5192"/>
      <c r="Y864" s="5641"/>
      <c r="Z864" s="5192"/>
      <c r="AA864" s="5192"/>
      <c r="AB864" s="1777"/>
    </row>
    <row r="865" spans="1:28">
      <c r="A865" s="5191">
        <v>38870</v>
      </c>
      <c r="B865" s="5194">
        <v>6.0658023934039678</v>
      </c>
      <c r="C865" s="5194">
        <v>5.83</v>
      </c>
      <c r="D865" s="5604"/>
      <c r="E865" s="5194">
        <v>5.89</v>
      </c>
      <c r="F865" s="5194">
        <v>1.1759071978461151</v>
      </c>
      <c r="G865" s="5194">
        <v>0.87</v>
      </c>
      <c r="H865" s="5194">
        <v>1.33</v>
      </c>
      <c r="I865" s="5192">
        <v>5.5</v>
      </c>
      <c r="J865" s="5192">
        <v>8.5</v>
      </c>
      <c r="K865" s="5631"/>
      <c r="L865" s="5632">
        <v>0</v>
      </c>
      <c r="M865" s="5632">
        <v>0</v>
      </c>
      <c r="N865" s="5633"/>
      <c r="O865" s="5192" t="s">
        <v>1352</v>
      </c>
      <c r="P865" s="5192" t="s">
        <v>1352</v>
      </c>
      <c r="Q865" s="5194">
        <v>6.2</v>
      </c>
      <c r="R865" s="5195">
        <v>383.91399999999999</v>
      </c>
      <c r="S865" s="5192">
        <v>6.19</v>
      </c>
      <c r="T865" s="5193">
        <v>873.61400000000003</v>
      </c>
      <c r="U865" s="1777" t="s">
        <v>2447</v>
      </c>
      <c r="V865" s="5193" t="s">
        <v>2447</v>
      </c>
      <c r="W865" s="5192"/>
      <c r="X865" s="5192"/>
      <c r="Y865" s="5641"/>
      <c r="Z865" s="5192"/>
      <c r="AA865" s="5192"/>
      <c r="AB865" s="1777"/>
    </row>
    <row r="866" spans="1:28">
      <c r="A866" s="5191">
        <v>38873</v>
      </c>
      <c r="B866" s="5194">
        <v>6.8295180221803111</v>
      </c>
      <c r="C866" s="5194">
        <v>5.75</v>
      </c>
      <c r="D866" s="5604"/>
      <c r="E866" s="5194">
        <v>7.16</v>
      </c>
      <c r="F866" s="5194">
        <v>0.64011505124853829</v>
      </c>
      <c r="G866" s="5194">
        <v>0.81</v>
      </c>
      <c r="H866" s="5194">
        <v>0.43</v>
      </c>
      <c r="I866" s="5192">
        <v>7.0625</v>
      </c>
      <c r="J866" s="5192">
        <v>8.9375</v>
      </c>
      <c r="K866" s="5631"/>
      <c r="L866" s="5632">
        <v>0</v>
      </c>
      <c r="M866" s="5632">
        <v>0</v>
      </c>
      <c r="N866" s="5633"/>
      <c r="O866" s="5192" t="s">
        <v>1352</v>
      </c>
      <c r="P866" s="5192" t="s">
        <v>1352</v>
      </c>
      <c r="Q866" s="5194">
        <v>6.2</v>
      </c>
      <c r="R866" s="5195">
        <v>464.00299999999999</v>
      </c>
      <c r="S866" s="5192">
        <v>6.15</v>
      </c>
      <c r="T866" s="5193">
        <v>1000.203</v>
      </c>
      <c r="U866" s="1777" t="s">
        <v>2447</v>
      </c>
      <c r="V866" s="5193" t="s">
        <v>2447</v>
      </c>
      <c r="W866" s="5192"/>
      <c r="X866" s="5192"/>
      <c r="Y866" s="5641"/>
      <c r="Z866" s="5192"/>
      <c r="AA866" s="5192"/>
      <c r="AB866" s="1777"/>
    </row>
    <row r="867" spans="1:28">
      <c r="A867" s="5191">
        <v>38874</v>
      </c>
      <c r="B867" s="5194">
        <v>7.2551774663069395</v>
      </c>
      <c r="C867" s="5194">
        <v>5.84</v>
      </c>
      <c r="D867" s="5604"/>
      <c r="E867" s="5194">
        <v>8.23</v>
      </c>
      <c r="F867" s="5194">
        <v>0.88265699421118182</v>
      </c>
      <c r="G867" s="5194">
        <v>0.87</v>
      </c>
      <c r="H867" s="5194" t="s">
        <v>2446</v>
      </c>
      <c r="I867" s="5192">
        <v>8.125</v>
      </c>
      <c r="J867" s="5192">
        <v>9.0625</v>
      </c>
      <c r="K867" s="5631"/>
      <c r="L867" s="5632">
        <v>0</v>
      </c>
      <c r="M867" s="5632">
        <v>0</v>
      </c>
      <c r="N867" s="5633"/>
      <c r="O867" s="5192" t="s">
        <v>1352</v>
      </c>
      <c r="P867" s="5192" t="s">
        <v>1352</v>
      </c>
      <c r="Q867" s="5194">
        <v>5.8899999999999899</v>
      </c>
      <c r="R867" s="5195">
        <v>424.70299999999997</v>
      </c>
      <c r="S867" s="5192">
        <v>5.78</v>
      </c>
      <c r="T867" s="5193">
        <v>915.70299999999997</v>
      </c>
      <c r="U867" s="1777" t="s">
        <v>2447</v>
      </c>
      <c r="V867" s="5193" t="s">
        <v>2447</v>
      </c>
      <c r="W867" s="5192"/>
      <c r="X867" s="5192"/>
      <c r="Y867" s="5641"/>
      <c r="Z867" s="5192"/>
      <c r="AA867" s="5192"/>
      <c r="AB867" s="1777"/>
    </row>
    <row r="868" spans="1:28">
      <c r="A868" s="5191">
        <v>38875</v>
      </c>
      <c r="B868" s="5194">
        <v>6.2717845912445762</v>
      </c>
      <c r="C868" s="5194">
        <v>5.88</v>
      </c>
      <c r="D868" s="5604"/>
      <c r="E868" s="5194">
        <v>6.29</v>
      </c>
      <c r="F868" s="5194">
        <v>0.73160504749487809</v>
      </c>
      <c r="G868" s="5194">
        <v>0.92</v>
      </c>
      <c r="H868" s="5194">
        <v>0.48</v>
      </c>
      <c r="I868" s="5192">
        <v>6.0625</v>
      </c>
      <c r="J868" s="5192">
        <v>8.875</v>
      </c>
      <c r="K868" s="5631"/>
      <c r="L868" s="5632">
        <v>0</v>
      </c>
      <c r="M868" s="5632">
        <v>0</v>
      </c>
      <c r="N868" s="5633"/>
      <c r="O868" s="5192" t="s">
        <v>1352</v>
      </c>
      <c r="P868" s="5192" t="s">
        <v>1352</v>
      </c>
      <c r="Q868" s="5194">
        <v>5.66</v>
      </c>
      <c r="R868" s="5195">
        <v>359.50299999999999</v>
      </c>
      <c r="S868" s="5192">
        <v>5.5999999999999899</v>
      </c>
      <c r="T868" s="5193">
        <v>814.60299999999995</v>
      </c>
      <c r="U868" s="1777" t="s">
        <v>2447</v>
      </c>
      <c r="V868" s="5193" t="s">
        <v>2447</v>
      </c>
      <c r="W868" s="5192"/>
      <c r="X868" s="5192"/>
      <c r="Y868" s="5641"/>
      <c r="Z868" s="5192"/>
      <c r="AA868" s="5192"/>
      <c r="AB868" s="1777"/>
    </row>
    <row r="869" spans="1:28">
      <c r="A869" s="5191">
        <v>38876</v>
      </c>
      <c r="B869" s="5194">
        <v>6.9106349860118126</v>
      </c>
      <c r="C869" s="5194">
        <v>5.91</v>
      </c>
      <c r="D869" s="5604"/>
      <c r="E869" s="5194">
        <v>7.2</v>
      </c>
      <c r="F869" s="5194">
        <v>0.8515678571428571</v>
      </c>
      <c r="G869" s="5194">
        <v>0.95</v>
      </c>
      <c r="H869" s="5194">
        <v>0.5</v>
      </c>
      <c r="I869" s="5192">
        <v>6.8125</v>
      </c>
      <c r="J869" s="5192">
        <v>9</v>
      </c>
      <c r="K869" s="5631"/>
      <c r="L869" s="5632">
        <v>0</v>
      </c>
      <c r="M869" s="5632">
        <v>0</v>
      </c>
      <c r="N869" s="5633"/>
      <c r="O869" s="5192" t="s">
        <v>1352</v>
      </c>
      <c r="P869" s="5192" t="s">
        <v>1352</v>
      </c>
      <c r="Q869" s="5194">
        <v>5.5599999999999898</v>
      </c>
      <c r="R869" s="5195">
        <v>294.80599999999998</v>
      </c>
      <c r="S869" s="5192">
        <v>5.5199999999999898</v>
      </c>
      <c r="T869" s="5193">
        <v>721.20600000000002</v>
      </c>
      <c r="U869" s="1777" t="s">
        <v>2447</v>
      </c>
      <c r="V869" s="5193" t="s">
        <v>2447</v>
      </c>
      <c r="W869" s="5192"/>
      <c r="X869" s="5192"/>
      <c r="Y869" s="5641"/>
      <c r="Z869" s="5192"/>
      <c r="AA869" s="5192"/>
      <c r="AB869" s="1777"/>
    </row>
    <row r="870" spans="1:28">
      <c r="A870" s="5191">
        <v>38877</v>
      </c>
      <c r="B870" s="5194">
        <v>6.1670673187004255</v>
      </c>
      <c r="C870" s="5194">
        <v>5.72</v>
      </c>
      <c r="D870" s="5604"/>
      <c r="E870" s="5194">
        <v>6.09</v>
      </c>
      <c r="F870" s="5194">
        <v>0.965252617748935</v>
      </c>
      <c r="G870" s="5194">
        <v>0.96</v>
      </c>
      <c r="H870" s="5194">
        <v>0.35</v>
      </c>
      <c r="I870" s="5192">
        <v>5.5</v>
      </c>
      <c r="J870" s="5192">
        <v>8.8125</v>
      </c>
      <c r="K870" s="5631"/>
      <c r="L870" s="5632">
        <v>0</v>
      </c>
      <c r="M870" s="5632">
        <v>0</v>
      </c>
      <c r="N870" s="5633"/>
      <c r="O870" s="5192" t="s">
        <v>1352</v>
      </c>
      <c r="P870" s="5192" t="s">
        <v>1352</v>
      </c>
      <c r="Q870" s="5194">
        <v>5.33</v>
      </c>
      <c r="R870" s="5195">
        <v>291.50200000000001</v>
      </c>
      <c r="S870" s="5192">
        <v>5.32</v>
      </c>
      <c r="T870" s="5193">
        <v>673.60199999999998</v>
      </c>
      <c r="U870" s="1777" t="s">
        <v>2447</v>
      </c>
      <c r="V870" s="5193" t="s">
        <v>2447</v>
      </c>
      <c r="W870" s="5192"/>
      <c r="X870" s="5192"/>
      <c r="Y870" s="5641"/>
      <c r="Z870" s="5192"/>
      <c r="AA870" s="5192"/>
      <c r="AB870" s="1777"/>
    </row>
    <row r="871" spans="1:28">
      <c r="A871" s="5191">
        <v>38880</v>
      </c>
      <c r="B871" s="5194">
        <v>6.6367163093237975</v>
      </c>
      <c r="C871" s="5194">
        <v>5.6</v>
      </c>
      <c r="D871" s="5604"/>
      <c r="E871" s="5194">
        <v>7.29</v>
      </c>
      <c r="F871" s="5194">
        <v>0.64406526172671652</v>
      </c>
      <c r="G871" s="5194">
        <v>0.91</v>
      </c>
      <c r="H871" s="5194">
        <v>0.5</v>
      </c>
      <c r="I871" s="5192">
        <v>7.125</v>
      </c>
      <c r="J871" s="5192">
        <v>8.75</v>
      </c>
      <c r="K871" s="5631"/>
      <c r="L871" s="5632">
        <v>0</v>
      </c>
      <c r="M871" s="5632">
        <v>0</v>
      </c>
      <c r="N871" s="5633"/>
      <c r="O871" s="5192" t="s">
        <v>1352</v>
      </c>
      <c r="P871" s="5192" t="s">
        <v>1352</v>
      </c>
      <c r="Q871" s="5194">
        <v>5.57</v>
      </c>
      <c r="R871" s="5195">
        <v>371.101</v>
      </c>
      <c r="S871" s="5192">
        <v>5.50999999999999</v>
      </c>
      <c r="T871" s="5193">
        <v>753.20100000000002</v>
      </c>
      <c r="U871" s="1777" t="s">
        <v>2447</v>
      </c>
      <c r="V871" s="5193" t="s">
        <v>2447</v>
      </c>
      <c r="W871" s="5192"/>
      <c r="X871" s="5192"/>
      <c r="Y871" s="5641"/>
      <c r="Z871" s="5192"/>
      <c r="AA871" s="5192"/>
      <c r="AB871" s="1777"/>
    </row>
    <row r="872" spans="1:28">
      <c r="A872" s="5191">
        <v>38881</v>
      </c>
      <c r="B872" s="5194">
        <v>6.465585377976061</v>
      </c>
      <c r="C872" s="5194">
        <v>5.74</v>
      </c>
      <c r="D872" s="5604"/>
      <c r="E872" s="5194">
        <v>6.48</v>
      </c>
      <c r="F872" s="5194">
        <v>0.62393835521769181</v>
      </c>
      <c r="G872" s="5194">
        <v>0.96</v>
      </c>
      <c r="H872" s="5194">
        <v>0.5</v>
      </c>
      <c r="I872" s="5192">
        <v>6.3125</v>
      </c>
      <c r="J872" s="5192">
        <v>8.5625</v>
      </c>
      <c r="K872" s="5631"/>
      <c r="L872" s="5632">
        <v>0</v>
      </c>
      <c r="M872" s="5632">
        <v>0</v>
      </c>
      <c r="N872" s="5633"/>
      <c r="O872" s="5192" t="s">
        <v>1352</v>
      </c>
      <c r="P872" s="5192" t="s">
        <v>1352</v>
      </c>
      <c r="Q872" s="5194">
        <v>5.58</v>
      </c>
      <c r="R872" s="5195">
        <v>467.202</v>
      </c>
      <c r="S872" s="5192">
        <v>5.5499999999999901</v>
      </c>
      <c r="T872" s="5193">
        <v>893.90200000000004</v>
      </c>
      <c r="U872" s="1777" t="s">
        <v>2447</v>
      </c>
      <c r="V872" s="5193" t="s">
        <v>2447</v>
      </c>
      <c r="W872" s="5192"/>
      <c r="X872" s="5192"/>
      <c r="Y872" s="5641"/>
      <c r="Z872" s="5192"/>
      <c r="AA872" s="5192"/>
      <c r="AB872" s="1777"/>
    </row>
    <row r="873" spans="1:28">
      <c r="A873" s="5191">
        <v>38882</v>
      </c>
      <c r="B873" s="5194">
        <v>8.0547282524309534</v>
      </c>
      <c r="C873" s="5194">
        <v>5.89</v>
      </c>
      <c r="D873" s="5604"/>
      <c r="E873" s="5194">
        <v>8.8000000000000007</v>
      </c>
      <c r="F873" s="5194">
        <v>1.0853578154425614</v>
      </c>
      <c r="G873" s="5194">
        <v>0.9</v>
      </c>
      <c r="H873" s="5194">
        <v>3</v>
      </c>
      <c r="I873" s="5192">
        <v>8.75</v>
      </c>
      <c r="J873" s="5192">
        <v>9</v>
      </c>
      <c r="K873" s="5631"/>
      <c r="L873" s="5632">
        <v>0</v>
      </c>
      <c r="M873" s="5632">
        <v>0</v>
      </c>
      <c r="N873" s="5633"/>
      <c r="O873" s="5192" t="s">
        <v>1352</v>
      </c>
      <c r="P873" s="5192" t="s">
        <v>1352</v>
      </c>
      <c r="Q873" s="5194">
        <v>5.82</v>
      </c>
      <c r="R873" s="5195">
        <v>385.50099999999998</v>
      </c>
      <c r="S873" s="5192">
        <v>5.71</v>
      </c>
      <c r="T873" s="5193">
        <v>889.50099999999998</v>
      </c>
      <c r="U873" s="1777" t="s">
        <v>2447</v>
      </c>
      <c r="V873" s="5193" t="s">
        <v>2447</v>
      </c>
      <c r="W873" s="5192"/>
      <c r="X873" s="5192"/>
      <c r="Y873" s="5641"/>
      <c r="Z873" s="5192"/>
      <c r="AA873" s="5192"/>
      <c r="AB873" s="1777"/>
    </row>
    <row r="874" spans="1:28">
      <c r="A874" s="5191">
        <v>38883</v>
      </c>
      <c r="B874" s="5194">
        <v>7.2818592817861472</v>
      </c>
      <c r="C874" s="5194">
        <v>5.9</v>
      </c>
      <c r="D874" s="5604"/>
      <c r="E874" s="5194">
        <v>7.51</v>
      </c>
      <c r="F874" s="5194">
        <v>1.0753210746951218</v>
      </c>
      <c r="G874" s="5194">
        <v>0.94</v>
      </c>
      <c r="H874" s="5194">
        <v>2</v>
      </c>
      <c r="I874" s="5192">
        <v>7.1875</v>
      </c>
      <c r="J874" s="5192">
        <v>8.875</v>
      </c>
      <c r="K874" s="5631"/>
      <c r="L874" s="5632">
        <v>0</v>
      </c>
      <c r="M874" s="5632">
        <v>0</v>
      </c>
      <c r="N874" s="5633"/>
      <c r="O874" s="5192" t="s">
        <v>1352</v>
      </c>
      <c r="P874" s="5192" t="s">
        <v>1352</v>
      </c>
      <c r="Q874" s="5194">
        <v>7</v>
      </c>
      <c r="R874" s="5195">
        <v>383.1</v>
      </c>
      <c r="S874" s="5192">
        <v>6.82</v>
      </c>
      <c r="T874" s="5193">
        <v>1019.6</v>
      </c>
      <c r="U874" s="1777" t="s">
        <v>2447</v>
      </c>
      <c r="V874" s="5193" t="s">
        <v>2447</v>
      </c>
      <c r="W874" s="5192"/>
      <c r="X874" s="5192"/>
      <c r="Y874" s="5641"/>
      <c r="Z874" s="5192"/>
      <c r="AA874" s="5192"/>
      <c r="AB874" s="1777"/>
    </row>
    <row r="875" spans="1:28">
      <c r="A875" s="5191">
        <v>38884</v>
      </c>
      <c r="B875" s="5194">
        <v>6.385793226419664</v>
      </c>
      <c r="C875" s="5194">
        <v>5.66</v>
      </c>
      <c r="D875" s="5604"/>
      <c r="E875" s="5194">
        <v>6.73</v>
      </c>
      <c r="F875" s="5194">
        <v>0.72626047388044734</v>
      </c>
      <c r="G875" s="5194">
        <v>0.84</v>
      </c>
      <c r="H875" s="5194">
        <v>0.41</v>
      </c>
      <c r="I875" s="5192">
        <v>6.5</v>
      </c>
      <c r="J875" s="5192">
        <v>8.8125</v>
      </c>
      <c r="K875" s="5631"/>
      <c r="L875" s="5632">
        <v>0</v>
      </c>
      <c r="M875" s="5632">
        <v>0</v>
      </c>
      <c r="N875" s="5633"/>
      <c r="O875" s="5192" t="s">
        <v>1352</v>
      </c>
      <c r="P875" s="5192" t="s">
        <v>1352</v>
      </c>
      <c r="Q875" s="5194">
        <v>9.0099999999999891</v>
      </c>
      <c r="R875" s="5195">
        <v>504</v>
      </c>
      <c r="S875" s="5192">
        <v>9.1899999999999906</v>
      </c>
      <c r="T875" s="5193">
        <v>1030.5999999999999</v>
      </c>
      <c r="U875" s="1777" t="s">
        <v>2447</v>
      </c>
      <c r="V875" s="5193" t="s">
        <v>2447</v>
      </c>
      <c r="W875" s="5192"/>
      <c r="X875" s="5192"/>
      <c r="Y875" s="5641"/>
      <c r="Z875" s="5192"/>
      <c r="AA875" s="5192"/>
      <c r="AB875" s="1777"/>
    </row>
    <row r="876" spans="1:28">
      <c r="A876" s="5191">
        <v>38888</v>
      </c>
      <c r="B876" s="5194">
        <v>6.8968643098244131</v>
      </c>
      <c r="C876" s="5194">
        <v>5.75</v>
      </c>
      <c r="D876" s="5604"/>
      <c r="E876" s="5194">
        <v>7.43</v>
      </c>
      <c r="F876" s="5194">
        <v>0.9193943739658027</v>
      </c>
      <c r="G876" s="5194">
        <v>0.92</v>
      </c>
      <c r="H876" s="5194">
        <v>0.35</v>
      </c>
      <c r="I876" s="5192">
        <v>7.375</v>
      </c>
      <c r="J876" s="5192">
        <v>8.75</v>
      </c>
      <c r="K876" s="5631"/>
      <c r="L876" s="5632">
        <v>0</v>
      </c>
      <c r="M876" s="5632">
        <v>0</v>
      </c>
      <c r="N876" s="5633"/>
      <c r="O876" s="5192" t="s">
        <v>1352</v>
      </c>
      <c r="P876" s="5192" t="s">
        <v>1352</v>
      </c>
      <c r="Q876" s="5194">
        <v>7.54</v>
      </c>
      <c r="R876" s="5195">
        <v>619.9</v>
      </c>
      <c r="S876" s="5192">
        <v>7.50999999999999</v>
      </c>
      <c r="T876" s="5193">
        <v>1191.7</v>
      </c>
      <c r="U876" s="1777" t="s">
        <v>2447</v>
      </c>
      <c r="V876" s="5193" t="s">
        <v>2447</v>
      </c>
      <c r="W876" s="5192"/>
      <c r="X876" s="5192"/>
      <c r="Y876" s="5641"/>
      <c r="Z876" s="5192"/>
      <c r="AA876" s="5192"/>
      <c r="AB876" s="1777"/>
    </row>
    <row r="877" spans="1:28">
      <c r="A877" s="5191">
        <v>38889</v>
      </c>
      <c r="B877" s="5194">
        <v>6.0002209963005884</v>
      </c>
      <c r="C877" s="5194">
        <v>5.79</v>
      </c>
      <c r="D877" s="5604"/>
      <c r="E877" s="5194">
        <v>5.92</v>
      </c>
      <c r="F877" s="5194">
        <v>0.7341792283459232</v>
      </c>
      <c r="G877" s="5194">
        <v>0.94</v>
      </c>
      <c r="H877" s="5194">
        <v>0.49</v>
      </c>
      <c r="I877" s="5192">
        <v>5.5625</v>
      </c>
      <c r="J877" s="5192">
        <v>8.8125</v>
      </c>
      <c r="K877" s="5631"/>
      <c r="L877" s="5632">
        <v>0</v>
      </c>
      <c r="M877" s="5632">
        <v>0</v>
      </c>
      <c r="N877" s="5633"/>
      <c r="O877" s="5192" t="s">
        <v>1352</v>
      </c>
      <c r="P877" s="5192" t="s">
        <v>1352</v>
      </c>
      <c r="Q877" s="5194">
        <v>7.48</v>
      </c>
      <c r="R877" s="5195">
        <v>709</v>
      </c>
      <c r="S877" s="5192">
        <v>7.4299999999999899</v>
      </c>
      <c r="T877" s="5193">
        <v>1376.8</v>
      </c>
      <c r="U877" s="1777" t="s">
        <v>2447</v>
      </c>
      <c r="V877" s="5193" t="s">
        <v>2447</v>
      </c>
      <c r="W877" s="5192"/>
      <c r="X877" s="5192"/>
      <c r="Y877" s="5641"/>
      <c r="Z877" s="5192"/>
      <c r="AA877" s="5192"/>
      <c r="AB877" s="1777"/>
    </row>
    <row r="878" spans="1:28">
      <c r="A878" s="5191">
        <v>38890</v>
      </c>
      <c r="B878" s="5194">
        <v>7.1876242057374897</v>
      </c>
      <c r="C878" s="5194">
        <v>5.93</v>
      </c>
      <c r="D878" s="5604"/>
      <c r="E878" s="5194">
        <v>7.65</v>
      </c>
      <c r="F878" s="5194">
        <v>0.91960737485670618</v>
      </c>
      <c r="G878" s="5194">
        <v>0.94</v>
      </c>
      <c r="H878" s="5194">
        <v>0.5</v>
      </c>
      <c r="I878" s="5192">
        <v>7.5625</v>
      </c>
      <c r="J878" s="5192">
        <v>8.875</v>
      </c>
      <c r="K878" s="5631"/>
      <c r="L878" s="5632">
        <v>0</v>
      </c>
      <c r="M878" s="5632">
        <v>0</v>
      </c>
      <c r="N878" s="5633"/>
      <c r="O878" s="5192" t="s">
        <v>1352</v>
      </c>
      <c r="P878" s="5192" t="s">
        <v>1352</v>
      </c>
      <c r="Q878" s="5194">
        <v>7.73</v>
      </c>
      <c r="R878" s="5195">
        <v>596.6</v>
      </c>
      <c r="S878" s="5192">
        <v>7.71</v>
      </c>
      <c r="T878" s="5193">
        <v>1265.4010000000001</v>
      </c>
      <c r="U878" s="1777" t="s">
        <v>2447</v>
      </c>
      <c r="V878" s="5193" t="s">
        <v>2447</v>
      </c>
      <c r="W878" s="5192"/>
      <c r="X878" s="5192"/>
      <c r="Y878" s="5641"/>
      <c r="Z878" s="5192"/>
      <c r="AA878" s="5192"/>
      <c r="AB878" s="1777"/>
    </row>
    <row r="879" spans="1:28">
      <c r="A879" s="5191">
        <v>38891</v>
      </c>
      <c r="B879" s="5194">
        <v>6.6387830820165377</v>
      </c>
      <c r="C879" s="5194">
        <v>5.91</v>
      </c>
      <c r="D879" s="5604"/>
      <c r="E879" s="5194">
        <v>6.78</v>
      </c>
      <c r="F879" s="5194">
        <v>0.88498513032829906</v>
      </c>
      <c r="G879" s="5194">
        <v>0.91</v>
      </c>
      <c r="H879" s="5194" t="s">
        <v>2446</v>
      </c>
      <c r="I879" s="5192">
        <v>6.3125</v>
      </c>
      <c r="J879" s="5192">
        <v>9.0625</v>
      </c>
      <c r="K879" s="5631"/>
      <c r="L879" s="5632">
        <v>0</v>
      </c>
      <c r="M879" s="5632">
        <v>0</v>
      </c>
      <c r="N879" s="5633"/>
      <c r="O879" s="5192" t="s">
        <v>1352</v>
      </c>
      <c r="P879" s="5192" t="s">
        <v>1352</v>
      </c>
      <c r="Q879" s="5194">
        <v>8.64</v>
      </c>
      <c r="R879" s="5195">
        <v>543</v>
      </c>
      <c r="S879" s="5192">
        <v>8.5899999999999892</v>
      </c>
      <c r="T879" s="5193">
        <v>1238.2</v>
      </c>
      <c r="U879" s="1777" t="s">
        <v>2447</v>
      </c>
      <c r="V879" s="5193" t="s">
        <v>2447</v>
      </c>
      <c r="W879" s="5192"/>
      <c r="X879" s="5192"/>
      <c r="Y879" s="5641"/>
      <c r="Z879" s="5192"/>
      <c r="AA879" s="5192"/>
      <c r="AB879" s="1777"/>
    </row>
    <row r="880" spans="1:28">
      <c r="A880" s="5191">
        <v>38894</v>
      </c>
      <c r="B880" s="5194">
        <v>6.8728882428194398</v>
      </c>
      <c r="C880" s="5194">
        <v>5.67</v>
      </c>
      <c r="D880" s="5604"/>
      <c r="E880" s="5194">
        <v>7.44</v>
      </c>
      <c r="F880" s="5194">
        <v>0.47523133412832547</v>
      </c>
      <c r="G880" s="5194">
        <v>0.82</v>
      </c>
      <c r="H880" s="5194">
        <v>0.35</v>
      </c>
      <c r="I880" s="5192">
        <v>7.25</v>
      </c>
      <c r="J880" s="5192">
        <v>9.0625</v>
      </c>
      <c r="K880" s="5631"/>
      <c r="L880" s="5632">
        <v>0</v>
      </c>
      <c r="M880" s="5632">
        <v>0</v>
      </c>
      <c r="N880" s="5633"/>
      <c r="O880" s="5192" t="s">
        <v>1352</v>
      </c>
      <c r="P880" s="5192" t="s">
        <v>1352</v>
      </c>
      <c r="Q880" s="5194">
        <v>8.23</v>
      </c>
      <c r="R880" s="5195">
        <v>619.79999999999995</v>
      </c>
      <c r="S880" s="5192">
        <v>8.15</v>
      </c>
      <c r="T880" s="5193">
        <v>1324.5</v>
      </c>
      <c r="U880" s="1777" t="s">
        <v>2447</v>
      </c>
      <c r="V880" s="5193" t="s">
        <v>2447</v>
      </c>
      <c r="W880" s="5192"/>
      <c r="X880" s="5192"/>
      <c r="Y880" s="5641"/>
      <c r="Z880" s="5192"/>
      <c r="AA880" s="5192"/>
      <c r="AB880" s="1777"/>
    </row>
    <row r="881" spans="1:28">
      <c r="A881" s="5191">
        <v>38895</v>
      </c>
      <c r="B881" s="5194">
        <v>6.1990851743527191</v>
      </c>
      <c r="C881" s="5194">
        <v>5.77</v>
      </c>
      <c r="D881" s="5604"/>
      <c r="E881" s="5194">
        <v>6.13</v>
      </c>
      <c r="F881" s="5194">
        <v>0.82278369357914816</v>
      </c>
      <c r="G881" s="5194">
        <v>0.93</v>
      </c>
      <c r="H881" s="5194">
        <v>0.5</v>
      </c>
      <c r="I881" s="5192">
        <v>6</v>
      </c>
      <c r="J881" s="5192">
        <v>9.125</v>
      </c>
      <c r="K881" s="5631"/>
      <c r="L881" s="5632">
        <v>0</v>
      </c>
      <c r="M881" s="5632">
        <v>0</v>
      </c>
      <c r="N881" s="5633"/>
      <c r="O881" s="5192" t="s">
        <v>1352</v>
      </c>
      <c r="P881" s="5192" t="s">
        <v>1352</v>
      </c>
      <c r="Q881" s="5194">
        <v>8.2899999999999903</v>
      </c>
      <c r="R881" s="5195">
        <v>664.303</v>
      </c>
      <c r="S881" s="5192">
        <v>8.2599999999999891</v>
      </c>
      <c r="T881" s="5193">
        <v>1412.403</v>
      </c>
      <c r="U881" s="1777" t="s">
        <v>2447</v>
      </c>
      <c r="V881" s="5193" t="s">
        <v>2447</v>
      </c>
      <c r="W881" s="5192"/>
      <c r="X881" s="5192"/>
      <c r="Y881" s="5641"/>
      <c r="Z881" s="5192"/>
      <c r="AA881" s="5192"/>
      <c r="AB881" s="1777"/>
    </row>
    <row r="882" spans="1:28">
      <c r="A882" s="5191">
        <v>38896</v>
      </c>
      <c r="B882" s="5194">
        <v>6.0755909180176504</v>
      </c>
      <c r="C882" s="5194">
        <v>5.83</v>
      </c>
      <c r="D882" s="5604"/>
      <c r="E882" s="5194">
        <v>6.01</v>
      </c>
      <c r="F882" s="5194">
        <v>0.90491896079132406</v>
      </c>
      <c r="G882" s="5194">
        <v>0.91</v>
      </c>
      <c r="H882" s="5194">
        <v>0.75</v>
      </c>
      <c r="I882" s="5192">
        <v>6.0625</v>
      </c>
      <c r="J882" s="5192">
        <v>8.875</v>
      </c>
      <c r="K882" s="5631"/>
      <c r="L882" s="5632">
        <v>0</v>
      </c>
      <c r="M882" s="5632">
        <v>0</v>
      </c>
      <c r="N882" s="5633"/>
      <c r="O882" s="5192" t="s">
        <v>1352</v>
      </c>
      <c r="P882" s="5192" t="s">
        <v>1352</v>
      </c>
      <c r="Q882" s="5194">
        <v>8.8499999999999908</v>
      </c>
      <c r="R882" s="5195">
        <v>663.80700000000002</v>
      </c>
      <c r="S882" s="5192">
        <v>8.6799999999999908</v>
      </c>
      <c r="T882" s="5193">
        <v>1302.5070000000001</v>
      </c>
      <c r="U882" s="1777" t="s">
        <v>2447</v>
      </c>
      <c r="V882" s="5193" t="s">
        <v>2447</v>
      </c>
      <c r="W882" s="5192"/>
      <c r="X882" s="5192"/>
      <c r="Y882" s="5641"/>
      <c r="Z882" s="5192"/>
      <c r="AA882" s="5192"/>
      <c r="AB882" s="1777"/>
    </row>
    <row r="883" spans="1:28">
      <c r="A883" s="5191">
        <v>38897</v>
      </c>
      <c r="B883" s="5194">
        <v>7.014548573036544</v>
      </c>
      <c r="C883" s="5194">
        <v>5.71</v>
      </c>
      <c r="D883" s="5604"/>
      <c r="E883" s="5194">
        <v>8.1300000000000008</v>
      </c>
      <c r="F883" s="5194">
        <v>1.0031515931130022</v>
      </c>
      <c r="G883" s="5194">
        <v>0.96</v>
      </c>
      <c r="H883" s="5194">
        <v>0.5</v>
      </c>
      <c r="I883" s="5192">
        <v>8.125</v>
      </c>
      <c r="J883" s="5192">
        <v>9.0625</v>
      </c>
      <c r="K883" s="5631"/>
      <c r="L883" s="5632">
        <v>0</v>
      </c>
      <c r="M883" s="5632">
        <v>0</v>
      </c>
      <c r="N883" s="5633"/>
      <c r="O883" s="5192" t="s">
        <v>1352</v>
      </c>
      <c r="P883" s="5192" t="s">
        <v>1352</v>
      </c>
      <c r="Q883" s="5194">
        <v>8.7699999999999907</v>
      </c>
      <c r="R883" s="5195">
        <v>588.11699999999996</v>
      </c>
      <c r="S883" s="5192">
        <v>8.8000000000000007</v>
      </c>
      <c r="T883" s="5193">
        <v>1221.9169999999999</v>
      </c>
      <c r="U883" s="1777" t="s">
        <v>2447</v>
      </c>
      <c r="V883" s="5193" t="s">
        <v>2447</v>
      </c>
      <c r="W883" s="5192"/>
      <c r="X883" s="5192"/>
      <c r="Y883" s="5641"/>
      <c r="Z883" s="5192"/>
      <c r="AA883" s="5192"/>
      <c r="AB883" s="1777"/>
    </row>
    <row r="884" spans="1:28">
      <c r="A884" s="5191">
        <v>38898</v>
      </c>
      <c r="B884" s="5194">
        <v>6.6213717992657157</v>
      </c>
      <c r="C884" s="5194">
        <v>6.05</v>
      </c>
      <c r="D884" s="5604"/>
      <c r="E884" s="5194">
        <v>6.54</v>
      </c>
      <c r="F884" s="5194">
        <v>0.83443395369950057</v>
      </c>
      <c r="G884" s="5194">
        <v>0.87</v>
      </c>
      <c r="H884" s="5194" t="s">
        <v>2446</v>
      </c>
      <c r="I884" s="5192">
        <v>6.5</v>
      </c>
      <c r="J884" s="5192">
        <v>9.125</v>
      </c>
      <c r="K884" s="5631"/>
      <c r="L884" s="5632">
        <v>0</v>
      </c>
      <c r="M884" s="5632">
        <v>0</v>
      </c>
      <c r="N884" s="5633"/>
      <c r="O884" s="5192" t="s">
        <v>1352</v>
      </c>
      <c r="P884" s="5192" t="s">
        <v>1352</v>
      </c>
      <c r="Q884" s="5194">
        <v>8.2200000000000006</v>
      </c>
      <c r="R884" s="5195">
        <v>366.50200000000001</v>
      </c>
      <c r="S884" s="5192">
        <v>8.16</v>
      </c>
      <c r="T884" s="5193">
        <v>509.50200000000001</v>
      </c>
      <c r="U884" s="1777" t="s">
        <v>2447</v>
      </c>
      <c r="V884" s="5193" t="s">
        <v>2447</v>
      </c>
      <c r="W884" s="5192"/>
      <c r="X884" s="5192"/>
      <c r="Y884" s="5641"/>
      <c r="Z884" s="5192"/>
      <c r="AA884" s="5192"/>
      <c r="AB884" s="1777"/>
    </row>
    <row r="885" spans="1:28">
      <c r="A885" s="5191">
        <v>38901</v>
      </c>
      <c r="B885" s="5194">
        <v>6.0756158042340713</v>
      </c>
      <c r="C885" s="5194">
        <v>5.4</v>
      </c>
      <c r="D885" s="5604"/>
      <c r="E885" s="5194">
        <v>6.66</v>
      </c>
      <c r="F885" s="5194">
        <v>1.0749394938357086</v>
      </c>
      <c r="G885" s="5194">
        <v>0.84</v>
      </c>
      <c r="H885" s="5194">
        <v>1.26</v>
      </c>
      <c r="I885" s="5192">
        <v>6.5625</v>
      </c>
      <c r="J885" s="5192">
        <v>9</v>
      </c>
      <c r="K885" s="5631"/>
      <c r="L885" s="5632">
        <v>0</v>
      </c>
      <c r="M885" s="5632">
        <v>0</v>
      </c>
      <c r="N885" s="5633"/>
      <c r="O885" s="5192" t="s">
        <v>1352</v>
      </c>
      <c r="P885" s="5192" t="s">
        <v>1352</v>
      </c>
      <c r="Q885" s="5194">
        <v>7.79</v>
      </c>
      <c r="R885" s="5195">
        <v>415.80700000000002</v>
      </c>
      <c r="S885" s="5192">
        <v>7.78</v>
      </c>
      <c r="T885" s="5193">
        <v>989.50699999999995</v>
      </c>
      <c r="U885" s="1777" t="s">
        <v>2447</v>
      </c>
      <c r="V885" s="5193" t="s">
        <v>2447</v>
      </c>
      <c r="W885" s="5192"/>
      <c r="X885" s="5192"/>
      <c r="Y885" s="5641"/>
      <c r="Z885" s="5192"/>
      <c r="AA885" s="5192"/>
      <c r="AB885" s="1777"/>
    </row>
    <row r="886" spans="1:28">
      <c r="A886" s="5191">
        <v>38902</v>
      </c>
      <c r="B886" s="5194">
        <v>8.2123170323638242</v>
      </c>
      <c r="C886" s="5194">
        <v>6.05</v>
      </c>
      <c r="D886" s="5604"/>
      <c r="E886" s="5194">
        <v>8.9700000000000006</v>
      </c>
      <c r="F886" s="5194">
        <v>1.0729791399033464</v>
      </c>
      <c r="G886" s="5194">
        <v>1.02</v>
      </c>
      <c r="H886" s="5194">
        <v>0.35</v>
      </c>
      <c r="I886" s="5192">
        <v>8.9375</v>
      </c>
      <c r="J886" s="5192">
        <v>9.125</v>
      </c>
      <c r="K886" s="5631"/>
      <c r="L886" s="5632">
        <v>0</v>
      </c>
      <c r="M886" s="5632">
        <v>0</v>
      </c>
      <c r="N886" s="5633"/>
      <c r="O886" s="5192" t="s">
        <v>1352</v>
      </c>
      <c r="P886" s="5192" t="s">
        <v>1352</v>
      </c>
      <c r="Q886" s="5194">
        <v>8.1300000000000008</v>
      </c>
      <c r="R886" s="5195">
        <v>324.03899999999999</v>
      </c>
      <c r="S886" s="5192">
        <v>8.1300000000000008</v>
      </c>
      <c r="T886" s="5193">
        <v>812.03899999999999</v>
      </c>
      <c r="U886" s="1777" t="s">
        <v>2447</v>
      </c>
      <c r="V886" s="5193" t="s">
        <v>2447</v>
      </c>
      <c r="W886" s="5192"/>
      <c r="X886" s="5192"/>
      <c r="Y886" s="5641"/>
      <c r="Z886" s="5192"/>
      <c r="AA886" s="5192"/>
      <c r="AB886" s="1777"/>
    </row>
    <row r="887" spans="1:28">
      <c r="A887" s="5191">
        <v>38903</v>
      </c>
      <c r="B887" s="5194">
        <v>6.9238591170591253</v>
      </c>
      <c r="C887" s="5194">
        <v>5.88</v>
      </c>
      <c r="D887" s="5604"/>
      <c r="E887" s="5194">
        <v>7.2</v>
      </c>
      <c r="F887" s="5194">
        <v>0.62486778087657513</v>
      </c>
      <c r="G887" s="5194">
        <v>0.84</v>
      </c>
      <c r="H887" s="5194">
        <v>0.43</v>
      </c>
      <c r="I887" s="5192">
        <v>7.125</v>
      </c>
      <c r="J887" s="5192">
        <v>9</v>
      </c>
      <c r="K887" s="5631"/>
      <c r="L887" s="5632">
        <v>0</v>
      </c>
      <c r="M887" s="5632">
        <v>0</v>
      </c>
      <c r="N887" s="5633"/>
      <c r="O887" s="5192" t="s">
        <v>1352</v>
      </c>
      <c r="P887" s="5192" t="s">
        <v>1352</v>
      </c>
      <c r="Q887" s="5194">
        <v>8.3599999999999905</v>
      </c>
      <c r="R887" s="5195">
        <v>383.60199999999998</v>
      </c>
      <c r="S887" s="5192">
        <v>8.3399999999999892</v>
      </c>
      <c r="T887" s="5193">
        <v>873.30200000000002</v>
      </c>
      <c r="U887" s="1777" t="s">
        <v>2447</v>
      </c>
      <c r="V887" s="5193" t="s">
        <v>2447</v>
      </c>
      <c r="W887" s="5192"/>
      <c r="X887" s="5192"/>
      <c r="Y887" s="5641"/>
      <c r="Z887" s="5192"/>
      <c r="AA887" s="5192"/>
      <c r="AB887" s="1777"/>
    </row>
    <row r="888" spans="1:28">
      <c r="A888" s="5191">
        <v>38904</v>
      </c>
      <c r="B888" s="5194">
        <v>7.7829465035642746</v>
      </c>
      <c r="C888" s="5194">
        <v>6.01</v>
      </c>
      <c r="D888" s="5604"/>
      <c r="E888" s="5194">
        <v>8.58</v>
      </c>
      <c r="F888" s="5194">
        <v>0.82256397390868041</v>
      </c>
      <c r="G888" s="5194">
        <v>0.91</v>
      </c>
      <c r="H888" s="5194" t="s">
        <v>2446</v>
      </c>
      <c r="I888" s="5192">
        <v>8.5</v>
      </c>
      <c r="J888" s="5192">
        <v>9.25</v>
      </c>
      <c r="K888" s="5631"/>
      <c r="L888" s="5632">
        <v>0</v>
      </c>
      <c r="M888" s="5632">
        <v>0</v>
      </c>
      <c r="N888" s="5633"/>
      <c r="O888" s="5192" t="s">
        <v>1352</v>
      </c>
      <c r="P888" s="5192" t="s">
        <v>1352</v>
      </c>
      <c r="Q888" s="5194">
        <v>8.6699999999999893</v>
      </c>
      <c r="R888" s="5195">
        <v>342.23399999999998</v>
      </c>
      <c r="S888" s="5192">
        <v>8.6899999999999906</v>
      </c>
      <c r="T888" s="5193">
        <v>880.93399999999997</v>
      </c>
      <c r="U888" s="1777" t="s">
        <v>2447</v>
      </c>
      <c r="V888" s="5193" t="s">
        <v>2447</v>
      </c>
      <c r="W888" s="5192"/>
      <c r="X888" s="5192"/>
      <c r="Y888" s="5641"/>
      <c r="Z888" s="5192"/>
      <c r="AA888" s="5192"/>
      <c r="AB888" s="1777"/>
    </row>
    <row r="889" spans="1:28">
      <c r="A889" s="5191">
        <v>38905</v>
      </c>
      <c r="B889" s="5194">
        <v>5.7243919044523617</v>
      </c>
      <c r="C889" s="5194">
        <v>5.87</v>
      </c>
      <c r="D889" s="5604"/>
      <c r="E889" s="5194">
        <v>5.39</v>
      </c>
      <c r="F889" s="5194">
        <v>0.83391648393555151</v>
      </c>
      <c r="G889" s="5194">
        <v>0.9</v>
      </c>
      <c r="H889" s="5194">
        <v>0.35</v>
      </c>
      <c r="I889" s="5192">
        <v>5.6875</v>
      </c>
      <c r="J889" s="5192">
        <v>9.0625</v>
      </c>
      <c r="K889" s="5631"/>
      <c r="L889" s="5632">
        <v>0</v>
      </c>
      <c r="M889" s="5632">
        <v>0</v>
      </c>
      <c r="N889" s="5633"/>
      <c r="O889" s="5192" t="s">
        <v>1352</v>
      </c>
      <c r="P889" s="5192" t="s">
        <v>1352</v>
      </c>
      <c r="Q889" s="5194">
        <v>7.29</v>
      </c>
      <c r="R889" s="5195">
        <v>395.709</v>
      </c>
      <c r="S889" s="5192">
        <v>7.25999999999999</v>
      </c>
      <c r="T889" s="5193">
        <v>891.10900000000004</v>
      </c>
      <c r="U889" s="1777" t="s">
        <v>2447</v>
      </c>
      <c r="V889" s="5193" t="s">
        <v>2447</v>
      </c>
      <c r="W889" s="5192"/>
      <c r="X889" s="5192"/>
      <c r="Y889" s="5641"/>
      <c r="Z889" s="5192"/>
      <c r="AA889" s="5192"/>
      <c r="AB889" s="1777"/>
    </row>
    <row r="890" spans="1:28">
      <c r="A890" s="5191">
        <v>38908</v>
      </c>
      <c r="B890" s="5194">
        <v>6.9228860868575515</v>
      </c>
      <c r="C890" s="5194">
        <v>6.08</v>
      </c>
      <c r="D890" s="5604"/>
      <c r="E890" s="5194">
        <v>7.27</v>
      </c>
      <c r="F890" s="5194">
        <v>0.99698749066467518</v>
      </c>
      <c r="G890" s="5194">
        <v>0.99</v>
      </c>
      <c r="H890" s="5194">
        <v>0.35</v>
      </c>
      <c r="I890" s="5192">
        <v>7</v>
      </c>
      <c r="J890" s="5192">
        <v>9.0625</v>
      </c>
      <c r="K890" s="5631"/>
      <c r="L890" s="5632">
        <v>0</v>
      </c>
      <c r="M890" s="5632">
        <v>0</v>
      </c>
      <c r="N890" s="5633"/>
      <c r="O890" s="5192" t="s">
        <v>1352</v>
      </c>
      <c r="P890" s="5192" t="s">
        <v>1352</v>
      </c>
      <c r="Q890" s="5194">
        <v>6.36</v>
      </c>
      <c r="R890" s="5195">
        <v>337.5</v>
      </c>
      <c r="S890" s="5192">
        <v>6.28</v>
      </c>
      <c r="T890" s="5193">
        <v>877</v>
      </c>
      <c r="U890" s="1777" t="s">
        <v>2447</v>
      </c>
      <c r="V890" s="5193" t="s">
        <v>2447</v>
      </c>
      <c r="W890" s="5192"/>
      <c r="X890" s="5192"/>
      <c r="Y890" s="5641"/>
      <c r="Z890" s="5192"/>
      <c r="AA890" s="5192"/>
      <c r="AB890" s="1777"/>
    </row>
    <row r="891" spans="1:28">
      <c r="A891" s="5191">
        <v>38909</v>
      </c>
      <c r="B891" s="5194">
        <v>7.2340868317989271</v>
      </c>
      <c r="C891" s="5194">
        <v>5.88</v>
      </c>
      <c r="D891" s="5604"/>
      <c r="E891" s="5194">
        <v>7.5</v>
      </c>
      <c r="F891" s="5194">
        <v>1.0301192113709308</v>
      </c>
      <c r="G891" s="5194">
        <v>0.89</v>
      </c>
      <c r="H891" s="5194" t="s">
        <v>2446</v>
      </c>
      <c r="I891" s="5192">
        <v>7.375</v>
      </c>
      <c r="J891" s="5192">
        <v>9.1875</v>
      </c>
      <c r="K891" s="5631"/>
      <c r="L891" s="5632">
        <v>0</v>
      </c>
      <c r="M891" s="5632">
        <v>0</v>
      </c>
      <c r="N891" s="5633"/>
      <c r="O891" s="5192" t="s">
        <v>1352</v>
      </c>
      <c r="P891" s="5192" t="s">
        <v>1352</v>
      </c>
      <c r="Q891" s="5194">
        <v>5.94</v>
      </c>
      <c r="R891" s="5195">
        <v>345.87</v>
      </c>
      <c r="S891" s="5192">
        <v>5.91</v>
      </c>
      <c r="T891" s="5193">
        <v>895.67</v>
      </c>
      <c r="U891" s="1777" t="s">
        <v>2447</v>
      </c>
      <c r="V891" s="5193" t="s">
        <v>2447</v>
      </c>
      <c r="W891" s="5192"/>
      <c r="X891" s="5192"/>
      <c r="Y891" s="5641"/>
      <c r="Z891" s="5192"/>
      <c r="AA891" s="5192"/>
      <c r="AB891" s="1777"/>
    </row>
    <row r="892" spans="1:28">
      <c r="A892" s="5191">
        <v>38910</v>
      </c>
      <c r="B892" s="5194">
        <v>6.8109638587182442</v>
      </c>
      <c r="C892" s="5194">
        <v>5.72</v>
      </c>
      <c r="D892" s="5604"/>
      <c r="E892" s="5194">
        <v>7.45</v>
      </c>
      <c r="F892" s="5194">
        <v>0.62926818367307291</v>
      </c>
      <c r="G892" s="5194">
        <v>0.91</v>
      </c>
      <c r="H892" s="5194">
        <v>0.52</v>
      </c>
      <c r="I892" s="5192">
        <v>7.3125</v>
      </c>
      <c r="J892" s="5192">
        <v>9</v>
      </c>
      <c r="K892" s="5631"/>
      <c r="L892" s="5632">
        <v>0</v>
      </c>
      <c r="M892" s="5632">
        <v>0</v>
      </c>
      <c r="N892" s="5633"/>
      <c r="O892" s="5192" t="s">
        <v>1352</v>
      </c>
      <c r="P892" s="5192" t="s">
        <v>1352</v>
      </c>
      <c r="Q892" s="5194">
        <v>6.69</v>
      </c>
      <c r="R892" s="5195">
        <v>483.101</v>
      </c>
      <c r="S892" s="5192">
        <v>6.5899999999999901</v>
      </c>
      <c r="T892" s="5193">
        <v>1149.4010000000001</v>
      </c>
      <c r="U892" s="1777" t="s">
        <v>2447</v>
      </c>
      <c r="V892" s="5193" t="s">
        <v>2447</v>
      </c>
      <c r="W892" s="5192"/>
      <c r="X892" s="5192"/>
      <c r="Y892" s="5641"/>
      <c r="Z892" s="5192"/>
      <c r="AA892" s="5192"/>
      <c r="AB892" s="1777"/>
    </row>
    <row r="893" spans="1:28">
      <c r="A893" s="5191">
        <v>38911</v>
      </c>
      <c r="B893" s="5194">
        <v>6.4675640101084184</v>
      </c>
      <c r="C893" s="5194">
        <v>5.87</v>
      </c>
      <c r="D893" s="5604"/>
      <c r="E893" s="5194">
        <v>6.47</v>
      </c>
      <c r="F893" s="5194">
        <v>0.8597567582820701</v>
      </c>
      <c r="G893" s="5194">
        <v>0.91</v>
      </c>
      <c r="H893" s="5194">
        <v>0.5</v>
      </c>
      <c r="I893" s="5192">
        <v>6.4375</v>
      </c>
      <c r="J893" s="5192">
        <v>9.0625</v>
      </c>
      <c r="K893" s="5631"/>
      <c r="L893" s="5632">
        <v>0</v>
      </c>
      <c r="M893" s="5632">
        <v>0</v>
      </c>
      <c r="N893" s="5633"/>
      <c r="O893" s="5192" t="s">
        <v>1352</v>
      </c>
      <c r="P893" s="5192" t="s">
        <v>1352</v>
      </c>
      <c r="Q893" s="5194">
        <v>6.87</v>
      </c>
      <c r="R893" s="5195">
        <v>445.90199999999999</v>
      </c>
      <c r="S893" s="5192">
        <v>6.87</v>
      </c>
      <c r="T893" s="5193">
        <v>1084.202</v>
      </c>
      <c r="U893" s="1777" t="s">
        <v>2447</v>
      </c>
      <c r="V893" s="5193" t="s">
        <v>2447</v>
      </c>
      <c r="W893" s="5192"/>
      <c r="X893" s="5192"/>
      <c r="Y893" s="5641"/>
      <c r="Z893" s="5192"/>
      <c r="AA893" s="5192"/>
      <c r="AB893" s="1777"/>
    </row>
    <row r="894" spans="1:28">
      <c r="A894" s="5191">
        <v>38912</v>
      </c>
      <c r="B894" s="5194">
        <v>7.5362282837261443</v>
      </c>
      <c r="C894" s="5194">
        <v>5.89</v>
      </c>
      <c r="D894" s="5604"/>
      <c r="E894" s="5194">
        <v>7.93</v>
      </c>
      <c r="F894" s="5194">
        <v>1.0806148742051422</v>
      </c>
      <c r="G894" s="5194">
        <v>0.95</v>
      </c>
      <c r="H894" s="5194" t="s">
        <v>2446</v>
      </c>
      <c r="I894" s="5192">
        <v>7.875</v>
      </c>
      <c r="J894" s="5192">
        <v>9.25</v>
      </c>
      <c r="K894" s="5631"/>
      <c r="L894" s="5632">
        <v>0</v>
      </c>
      <c r="M894" s="5632">
        <v>0</v>
      </c>
      <c r="N894" s="5633"/>
      <c r="O894" s="5192" t="s">
        <v>1352</v>
      </c>
      <c r="P894" s="5192" t="s">
        <v>1352</v>
      </c>
      <c r="Q894" s="5194">
        <v>7</v>
      </c>
      <c r="R894" s="5195">
        <v>460.6</v>
      </c>
      <c r="S894" s="5192">
        <v>7</v>
      </c>
      <c r="T894" s="5193">
        <v>1103.95</v>
      </c>
      <c r="U894" s="1777" t="s">
        <v>2447</v>
      </c>
      <c r="V894" s="5193" t="s">
        <v>2447</v>
      </c>
      <c r="W894" s="5192"/>
      <c r="X894" s="5192"/>
      <c r="Y894" s="5641"/>
      <c r="Z894" s="5192"/>
      <c r="AA894" s="5192"/>
      <c r="AB894" s="1777"/>
    </row>
    <row r="895" spans="1:28">
      <c r="A895" s="5191">
        <v>38915</v>
      </c>
      <c r="B895" s="5194">
        <v>7.3510626788846629</v>
      </c>
      <c r="C895" s="5194">
        <v>5.82</v>
      </c>
      <c r="D895" s="5604"/>
      <c r="E895" s="5194">
        <v>8.06</v>
      </c>
      <c r="F895" s="5194">
        <v>0.80429834179962856</v>
      </c>
      <c r="G895" s="5194">
        <v>0.88</v>
      </c>
      <c r="H895" s="5194">
        <v>0.31</v>
      </c>
      <c r="I895" s="5192">
        <v>7.9375</v>
      </c>
      <c r="J895" s="5192">
        <v>9.125</v>
      </c>
      <c r="K895" s="5631"/>
      <c r="L895" s="5632">
        <v>0</v>
      </c>
      <c r="M895" s="5632">
        <v>0</v>
      </c>
      <c r="N895" s="5633"/>
      <c r="O895" s="5192" t="s">
        <v>1352</v>
      </c>
      <c r="P895" s="5192" t="s">
        <v>1352</v>
      </c>
      <c r="Q895" s="5194">
        <v>7.4299999999999899</v>
      </c>
      <c r="R895" s="5195">
        <v>467.7</v>
      </c>
      <c r="S895" s="5192">
        <v>7.3099999999999898</v>
      </c>
      <c r="T895" s="5193">
        <v>1197.8499999999999</v>
      </c>
      <c r="U895" s="1777" t="s">
        <v>2447</v>
      </c>
      <c r="V895" s="5193" t="s">
        <v>2447</v>
      </c>
      <c r="W895" s="5192"/>
      <c r="X895" s="5192"/>
      <c r="Y895" s="5641"/>
      <c r="Z895" s="5192"/>
      <c r="AA895" s="5192"/>
      <c r="AB895" s="1777"/>
    </row>
    <row r="896" spans="1:28">
      <c r="A896" s="5191">
        <v>38916</v>
      </c>
      <c r="B896" s="5194">
        <v>7.9492827910357065</v>
      </c>
      <c r="C896" s="5194">
        <v>5.99</v>
      </c>
      <c r="D896" s="5604"/>
      <c r="E896" s="5194">
        <v>8.8699999999999992</v>
      </c>
      <c r="F896" s="5194">
        <v>0.66386052208527901</v>
      </c>
      <c r="G896" s="5194">
        <v>0.88</v>
      </c>
      <c r="H896" s="5194">
        <v>0.56999999999999995</v>
      </c>
      <c r="I896" s="5192">
        <v>8.8125</v>
      </c>
      <c r="J896" s="5192">
        <v>9.1875</v>
      </c>
      <c r="K896" s="5631"/>
      <c r="L896" s="5632">
        <v>0</v>
      </c>
      <c r="M896" s="5632">
        <v>0</v>
      </c>
      <c r="N896" s="5633"/>
      <c r="O896" s="5192" t="s">
        <v>1352</v>
      </c>
      <c r="P896" s="5192" t="s">
        <v>1352</v>
      </c>
      <c r="Q896" s="5194">
        <v>7.6299999999999901</v>
      </c>
      <c r="R896" s="5195">
        <v>425.7</v>
      </c>
      <c r="S896" s="5192">
        <v>7.54</v>
      </c>
      <c r="T896" s="5193">
        <v>1289.5</v>
      </c>
      <c r="U896" s="1777" t="s">
        <v>2447</v>
      </c>
      <c r="V896" s="5193" t="s">
        <v>2447</v>
      </c>
      <c r="W896" s="5192"/>
      <c r="X896" s="5192"/>
      <c r="Y896" s="5641"/>
      <c r="Z896" s="5192"/>
      <c r="AA896" s="5192"/>
      <c r="AB896" s="1777"/>
    </row>
    <row r="897" spans="1:28">
      <c r="A897" s="5191">
        <v>38917</v>
      </c>
      <c r="B897" s="5194">
        <v>7.8533259060857246</v>
      </c>
      <c r="C897" s="5194">
        <v>5.84</v>
      </c>
      <c r="D897" s="5604"/>
      <c r="E897" s="5194">
        <v>8.49</v>
      </c>
      <c r="F897" s="5194">
        <v>1.0262920459042342</v>
      </c>
      <c r="G897" s="5194">
        <v>1.08</v>
      </c>
      <c r="H897" s="5194" t="s">
        <v>2446</v>
      </c>
      <c r="I897" s="5192">
        <v>8.25</v>
      </c>
      <c r="J897" s="5192">
        <v>9.25</v>
      </c>
      <c r="K897" s="5631"/>
      <c r="L897" s="5632">
        <v>0</v>
      </c>
      <c r="M897" s="5632">
        <v>0</v>
      </c>
      <c r="N897" s="5633"/>
      <c r="O897" s="5192" t="s">
        <v>1352</v>
      </c>
      <c r="P897" s="5192" t="s">
        <v>1352</v>
      </c>
      <c r="Q897" s="5194">
        <v>8.5</v>
      </c>
      <c r="R897" s="5195">
        <v>393</v>
      </c>
      <c r="S897" s="5192">
        <v>8.4399999999999906</v>
      </c>
      <c r="T897" s="5193">
        <v>1152.5</v>
      </c>
      <c r="U897" s="1777" t="s">
        <v>2447</v>
      </c>
      <c r="V897" s="5193" t="s">
        <v>2447</v>
      </c>
      <c r="W897" s="5192"/>
      <c r="X897" s="5192"/>
      <c r="Y897" s="5641"/>
      <c r="Z897" s="5192"/>
      <c r="AA897" s="5192"/>
      <c r="AB897" s="1777"/>
    </row>
    <row r="898" spans="1:28">
      <c r="A898" s="5191">
        <v>38918</v>
      </c>
      <c r="B898" s="5194">
        <v>6.6212533018110706</v>
      </c>
      <c r="C898" s="5194">
        <v>6.06</v>
      </c>
      <c r="D898" s="5604"/>
      <c r="E898" s="5194">
        <v>6.61</v>
      </c>
      <c r="F898" s="5194">
        <v>0.99148005467876232</v>
      </c>
      <c r="G898" s="5194">
        <v>1.03</v>
      </c>
      <c r="H898" s="5194">
        <v>0.75</v>
      </c>
      <c r="I898" s="5192">
        <v>6.5625</v>
      </c>
      <c r="J898" s="5192">
        <v>9.0625</v>
      </c>
      <c r="K898" s="5631"/>
      <c r="L898" s="5632">
        <v>0</v>
      </c>
      <c r="M898" s="5632">
        <v>0</v>
      </c>
      <c r="N898" s="5633"/>
      <c r="O898" s="5192" t="s">
        <v>1352</v>
      </c>
      <c r="P898" s="5192" t="s">
        <v>1352</v>
      </c>
      <c r="Q898" s="5194">
        <v>8.06</v>
      </c>
      <c r="R898" s="5195">
        <v>447.5</v>
      </c>
      <c r="S898" s="5192">
        <v>8.0500000000000007</v>
      </c>
      <c r="T898" s="5193">
        <v>1227.3</v>
      </c>
      <c r="U898" s="1777" t="s">
        <v>2447</v>
      </c>
      <c r="V898" s="5193" t="s">
        <v>2447</v>
      </c>
      <c r="W898" s="5192"/>
      <c r="X898" s="5192"/>
      <c r="Y898" s="5641"/>
      <c r="Z898" s="5192"/>
      <c r="AA898" s="5192"/>
      <c r="AB898" s="1777"/>
    </row>
    <row r="899" spans="1:28">
      <c r="A899" s="5191">
        <v>38919</v>
      </c>
      <c r="B899" s="5194">
        <v>6.1822524851569129</v>
      </c>
      <c r="C899" s="5194">
        <v>5.79</v>
      </c>
      <c r="D899" s="5604"/>
      <c r="E899" s="5194">
        <v>6.23</v>
      </c>
      <c r="F899" s="5194">
        <v>0.71251695695149797</v>
      </c>
      <c r="G899" s="5194">
        <v>0.89</v>
      </c>
      <c r="H899" s="5194">
        <v>0.42</v>
      </c>
      <c r="I899" s="5192">
        <v>6.0625</v>
      </c>
      <c r="J899" s="5192">
        <v>9.1875</v>
      </c>
      <c r="K899" s="5631"/>
      <c r="L899" s="5632">
        <v>0</v>
      </c>
      <c r="M899" s="5632">
        <v>0</v>
      </c>
      <c r="N899" s="5633"/>
      <c r="O899" s="5192" t="s">
        <v>1352</v>
      </c>
      <c r="P899" s="5192" t="s">
        <v>1352</v>
      </c>
      <c r="Q899" s="5194">
        <v>7.78</v>
      </c>
      <c r="R899" s="5195">
        <v>588.79999999999995</v>
      </c>
      <c r="S899" s="5192">
        <v>7.7699999999999898</v>
      </c>
      <c r="T899" s="5193">
        <v>1329.8</v>
      </c>
      <c r="U899" s="1777" t="s">
        <v>2447</v>
      </c>
      <c r="V899" s="5193" t="s">
        <v>2447</v>
      </c>
      <c r="W899" s="5192"/>
      <c r="X899" s="5192"/>
      <c r="Y899" s="5641"/>
      <c r="Z899" s="5192"/>
      <c r="AA899" s="5192"/>
      <c r="AB899" s="1777"/>
    </row>
    <row r="900" spans="1:28">
      <c r="A900" s="5191">
        <v>38922</v>
      </c>
      <c r="B900" s="5194">
        <v>7.2624588807032842</v>
      </c>
      <c r="C900" s="5194">
        <v>5.9</v>
      </c>
      <c r="D900" s="5604"/>
      <c r="E900" s="5194">
        <v>7.87</v>
      </c>
      <c r="F900" s="5194">
        <v>0.8514061842318279</v>
      </c>
      <c r="G900" s="5194">
        <v>0.93</v>
      </c>
      <c r="H900" s="5194">
        <v>0.5</v>
      </c>
      <c r="I900" s="5192">
        <v>7.875</v>
      </c>
      <c r="J900" s="5192">
        <v>9.1875</v>
      </c>
      <c r="K900" s="5631"/>
      <c r="L900" s="5632">
        <v>0</v>
      </c>
      <c r="M900" s="5632">
        <v>0</v>
      </c>
      <c r="N900" s="5633"/>
      <c r="O900" s="5192" t="s">
        <v>1352</v>
      </c>
      <c r="P900" s="5192" t="s">
        <v>1352</v>
      </c>
      <c r="Q900" s="5194">
        <v>8.0299999999999905</v>
      </c>
      <c r="R900" s="5195">
        <v>565.70000000000005</v>
      </c>
      <c r="S900" s="5192">
        <v>7.8799999999999901</v>
      </c>
      <c r="T900" s="5193">
        <v>1441.6</v>
      </c>
      <c r="U900" s="1777" t="s">
        <v>2447</v>
      </c>
      <c r="V900" s="5193" t="s">
        <v>2447</v>
      </c>
      <c r="W900" s="5192"/>
      <c r="X900" s="5192"/>
      <c r="Y900" s="5641"/>
      <c r="Z900" s="5192"/>
      <c r="AA900" s="5192"/>
      <c r="AB900" s="1777"/>
    </row>
    <row r="901" spans="1:28">
      <c r="A901" s="5191">
        <v>38923</v>
      </c>
      <c r="B901" s="5194">
        <v>6.5905535223892526</v>
      </c>
      <c r="C901" s="5194">
        <v>5.95</v>
      </c>
      <c r="D901" s="5604"/>
      <c r="E901" s="5194">
        <v>6.62</v>
      </c>
      <c r="F901" s="5194">
        <v>1.1634166465911828</v>
      </c>
      <c r="G901" s="5194">
        <v>0.94</v>
      </c>
      <c r="H901" s="5194">
        <v>1.75</v>
      </c>
      <c r="I901" s="5192">
        <v>6.6875</v>
      </c>
      <c r="J901" s="5192">
        <v>9.25</v>
      </c>
      <c r="K901" s="5631"/>
      <c r="L901" s="5632">
        <v>0</v>
      </c>
      <c r="M901" s="5632">
        <v>0</v>
      </c>
      <c r="N901" s="5633"/>
      <c r="O901" s="5192" t="s">
        <v>1352</v>
      </c>
      <c r="P901" s="5192" t="s">
        <v>1352</v>
      </c>
      <c r="Q901" s="5194">
        <v>8.3399999999999892</v>
      </c>
      <c r="R901" s="5195">
        <v>540.45000000000005</v>
      </c>
      <c r="S901" s="5192">
        <v>8.2799999999999905</v>
      </c>
      <c r="T901" s="5193">
        <v>1519.25</v>
      </c>
      <c r="U901" s="1777" t="s">
        <v>2447</v>
      </c>
      <c r="V901" s="5193" t="s">
        <v>2447</v>
      </c>
      <c r="W901" s="5192"/>
      <c r="X901" s="5192"/>
      <c r="Y901" s="5641"/>
      <c r="Z901" s="5192"/>
      <c r="AA901" s="5192"/>
      <c r="AB901" s="1777"/>
    </row>
    <row r="902" spans="1:28">
      <c r="A902" s="5191">
        <v>38924</v>
      </c>
      <c r="B902" s="5194">
        <v>6.2025641336869501</v>
      </c>
      <c r="C902" s="5194">
        <v>5.83</v>
      </c>
      <c r="D902" s="5604"/>
      <c r="E902" s="5194">
        <v>6.21</v>
      </c>
      <c r="F902" s="5194">
        <v>0.4683259962417623</v>
      </c>
      <c r="G902" s="5194">
        <v>0.86</v>
      </c>
      <c r="H902" s="5194">
        <v>0.35</v>
      </c>
      <c r="I902" s="5192">
        <v>6.1875</v>
      </c>
      <c r="J902" s="5192">
        <v>9.3125</v>
      </c>
      <c r="K902" s="5631"/>
      <c r="L902" s="5632">
        <v>0</v>
      </c>
      <c r="M902" s="5632">
        <v>0</v>
      </c>
      <c r="N902" s="5633"/>
      <c r="O902" s="5192" t="s">
        <v>1352</v>
      </c>
      <c r="P902" s="5192" t="s">
        <v>1352</v>
      </c>
      <c r="Q902" s="5194">
        <v>8.6999999999999904</v>
      </c>
      <c r="R902" s="5195">
        <v>655.5</v>
      </c>
      <c r="S902" s="5192">
        <v>8.64</v>
      </c>
      <c r="T902" s="5193">
        <v>1515</v>
      </c>
      <c r="U902" s="1777" t="s">
        <v>2447</v>
      </c>
      <c r="V902" s="5193" t="s">
        <v>2447</v>
      </c>
      <c r="W902" s="5192"/>
      <c r="X902" s="5192"/>
      <c r="Y902" s="5641"/>
      <c r="Z902" s="5192"/>
      <c r="AA902" s="5192"/>
      <c r="AB902" s="1777"/>
    </row>
    <row r="903" spans="1:28">
      <c r="A903" s="5191">
        <v>38925</v>
      </c>
      <c r="B903" s="5194">
        <v>8.0628100308574897</v>
      </c>
      <c r="C903" s="5194">
        <v>5.94</v>
      </c>
      <c r="D903" s="5604"/>
      <c r="E903" s="5194">
        <v>9.1199999999999992</v>
      </c>
      <c r="F903" s="5194">
        <v>1.3637842755035736</v>
      </c>
      <c r="G903" s="5194">
        <v>1.03</v>
      </c>
      <c r="H903" s="5194">
        <v>3.75</v>
      </c>
      <c r="I903" s="5192">
        <v>9.3125</v>
      </c>
      <c r="J903" s="5192">
        <v>9.375</v>
      </c>
      <c r="K903" s="5631"/>
      <c r="L903" s="5632">
        <v>0</v>
      </c>
      <c r="M903" s="5632">
        <v>0</v>
      </c>
      <c r="N903" s="5633"/>
      <c r="O903" s="5192" t="s">
        <v>1352</v>
      </c>
      <c r="P903" s="5192" t="s">
        <v>1352</v>
      </c>
      <c r="Q903" s="5194">
        <v>8.5999999999999908</v>
      </c>
      <c r="R903" s="5195">
        <v>664.9</v>
      </c>
      <c r="S903" s="5192">
        <v>8.5999999999999908</v>
      </c>
      <c r="T903" s="5193">
        <v>1580.5</v>
      </c>
      <c r="U903" s="1777" t="s">
        <v>2447</v>
      </c>
      <c r="V903" s="5193" t="s">
        <v>2447</v>
      </c>
      <c r="W903" s="5192"/>
      <c r="X903" s="5192"/>
      <c r="Y903" s="5641"/>
      <c r="Z903" s="5192"/>
      <c r="AA903" s="5192"/>
      <c r="AB903" s="1777"/>
    </row>
    <row r="904" spans="1:28">
      <c r="A904" s="5191">
        <v>38926</v>
      </c>
      <c r="B904" s="5194">
        <v>5.8855678628703849</v>
      </c>
      <c r="C904" s="5194">
        <v>5.87</v>
      </c>
      <c r="D904" s="5604"/>
      <c r="E904" s="5194">
        <v>5.7</v>
      </c>
      <c r="F904" s="5194">
        <v>0.86898418035001357</v>
      </c>
      <c r="G904" s="5194">
        <v>0.88</v>
      </c>
      <c r="H904" s="5194">
        <v>0.65</v>
      </c>
      <c r="I904" s="5192">
        <v>5.75</v>
      </c>
      <c r="J904" s="5192">
        <v>9.125</v>
      </c>
      <c r="K904" s="5631"/>
      <c r="L904" s="5632">
        <v>0</v>
      </c>
      <c r="M904" s="5632">
        <v>0</v>
      </c>
      <c r="N904" s="5633"/>
      <c r="O904" s="5192" t="s">
        <v>1352</v>
      </c>
      <c r="P904" s="5192" t="s">
        <v>1352</v>
      </c>
      <c r="Q904" s="5194">
        <v>8.1300000000000008</v>
      </c>
      <c r="R904" s="5195">
        <v>615.40200000000004</v>
      </c>
      <c r="S904" s="5192">
        <v>8.15</v>
      </c>
      <c r="T904" s="5193">
        <v>1456.002</v>
      </c>
      <c r="U904" s="1777" t="s">
        <v>2447</v>
      </c>
      <c r="V904" s="5193" t="s">
        <v>2447</v>
      </c>
      <c r="W904" s="5192"/>
      <c r="X904" s="5192"/>
      <c r="Y904" s="5641"/>
      <c r="Z904" s="5192"/>
      <c r="AA904" s="5192"/>
      <c r="AB904" s="1777"/>
    </row>
    <row r="905" spans="1:28">
      <c r="A905" s="5191">
        <v>38929</v>
      </c>
      <c r="B905" s="5194">
        <v>7.2084812514421186</v>
      </c>
      <c r="C905" s="5194">
        <v>5.87</v>
      </c>
      <c r="D905" s="5604"/>
      <c r="E905" s="5194">
        <v>7.82</v>
      </c>
      <c r="F905" s="5194">
        <v>0.99427483255264204</v>
      </c>
      <c r="G905" s="5194">
        <v>0.99</v>
      </c>
      <c r="H905" s="5194">
        <v>0.5</v>
      </c>
      <c r="I905" s="5192">
        <v>7.75</v>
      </c>
      <c r="J905" s="5192">
        <v>9.4375</v>
      </c>
      <c r="K905" s="5631"/>
      <c r="L905" s="5632">
        <v>0</v>
      </c>
      <c r="M905" s="5632">
        <v>0</v>
      </c>
      <c r="N905" s="5633"/>
      <c r="O905" s="5192" t="s">
        <v>1352</v>
      </c>
      <c r="P905" s="5192" t="s">
        <v>1352</v>
      </c>
      <c r="Q905" s="5194">
        <v>8</v>
      </c>
      <c r="R905" s="5195">
        <v>524.80200000000002</v>
      </c>
      <c r="S905" s="5192">
        <v>7.87</v>
      </c>
      <c r="T905" s="5193">
        <v>1271.0029999999999</v>
      </c>
      <c r="U905" s="1777" t="s">
        <v>2447</v>
      </c>
      <c r="V905" s="5193" t="s">
        <v>2447</v>
      </c>
      <c r="W905" s="5192"/>
      <c r="X905" s="5192"/>
      <c r="Y905" s="5641"/>
      <c r="Z905" s="5192"/>
      <c r="AA905" s="5192"/>
      <c r="AB905" s="1777"/>
    </row>
    <row r="906" spans="1:28">
      <c r="A906" s="5191">
        <v>38930</v>
      </c>
      <c r="B906" s="5194">
        <v>6.2789808689006188</v>
      </c>
      <c r="C906" s="5194">
        <v>6.03</v>
      </c>
      <c r="D906" s="5604"/>
      <c r="E906" s="5194">
        <v>6.2</v>
      </c>
      <c r="F906" s="5194">
        <v>1.0166298342541435</v>
      </c>
      <c r="G906" s="5194">
        <v>0.95</v>
      </c>
      <c r="H906" s="5194">
        <v>0.5</v>
      </c>
      <c r="I906" s="5192">
        <v>6.0625</v>
      </c>
      <c r="J906" s="5192">
        <v>9.5</v>
      </c>
      <c r="K906" s="5631"/>
      <c r="L906" s="5632">
        <v>0</v>
      </c>
      <c r="M906" s="5632">
        <v>0</v>
      </c>
      <c r="N906" s="5633"/>
      <c r="O906" s="5192" t="s">
        <v>1352</v>
      </c>
      <c r="P906" s="5192" t="s">
        <v>1352</v>
      </c>
      <c r="Q906" s="5194">
        <v>9.48</v>
      </c>
      <c r="R906" s="5195">
        <v>256</v>
      </c>
      <c r="S906" s="5192">
        <v>9.0299999999999905</v>
      </c>
      <c r="T906" s="5193">
        <v>1112.1010000000001</v>
      </c>
      <c r="U906" s="1777" t="s">
        <v>2447</v>
      </c>
      <c r="V906" s="5193" t="s">
        <v>2447</v>
      </c>
      <c r="W906" s="5192"/>
      <c r="X906" s="5192"/>
      <c r="Y906" s="5641"/>
      <c r="Z906" s="5192"/>
      <c r="AA906" s="5192"/>
      <c r="AB906" s="1777"/>
    </row>
    <row r="907" spans="1:28">
      <c r="A907" s="5191">
        <v>38931</v>
      </c>
      <c r="B907" s="5194">
        <v>6.4713285848195792</v>
      </c>
      <c r="C907" s="5194">
        <v>5.39</v>
      </c>
      <c r="D907" s="5604"/>
      <c r="E907" s="5194">
        <v>7.26</v>
      </c>
      <c r="F907" s="5194">
        <v>1.0124094317463186</v>
      </c>
      <c r="G907" s="5194">
        <v>0.88</v>
      </c>
      <c r="H907" s="5194">
        <v>1.1000000000000001</v>
      </c>
      <c r="I907" s="5192">
        <v>7.9375</v>
      </c>
      <c r="J907" s="5192">
        <v>9.4375</v>
      </c>
      <c r="K907" s="5631"/>
      <c r="L907" s="5632">
        <v>0</v>
      </c>
      <c r="M907" s="5632">
        <v>0</v>
      </c>
      <c r="N907" s="5633"/>
      <c r="O907" s="5192" t="s">
        <v>1352</v>
      </c>
      <c r="P907" s="5192" t="s">
        <v>1352</v>
      </c>
      <c r="Q907" s="5194">
        <v>9.1899999999999906</v>
      </c>
      <c r="R907" s="5195">
        <v>248.4</v>
      </c>
      <c r="S907" s="5192">
        <v>8.99</v>
      </c>
      <c r="T907" s="5193">
        <v>1118.5</v>
      </c>
      <c r="U907" s="1777" t="s">
        <v>2447</v>
      </c>
      <c r="V907" s="5193" t="s">
        <v>2447</v>
      </c>
      <c r="W907" s="5192"/>
      <c r="X907" s="5192"/>
      <c r="Y907" s="5641"/>
      <c r="Z907" s="5192"/>
      <c r="AA907" s="5192"/>
      <c r="AB907" s="1777"/>
    </row>
    <row r="908" spans="1:28">
      <c r="A908" s="5191">
        <v>38932</v>
      </c>
      <c r="B908" s="5194">
        <v>8.5670045646164148</v>
      </c>
      <c r="C908" s="5194">
        <v>6.14</v>
      </c>
      <c r="D908" s="5604"/>
      <c r="E908" s="5194">
        <v>9.44</v>
      </c>
      <c r="F908" s="5194">
        <v>1.067717558933686</v>
      </c>
      <c r="G908" s="5194">
        <v>0.99</v>
      </c>
      <c r="H908" s="5194">
        <v>1.6</v>
      </c>
      <c r="I908" s="5192">
        <v>9.375</v>
      </c>
      <c r="J908" s="5192">
        <v>9.5</v>
      </c>
      <c r="K908" s="5631"/>
      <c r="L908" s="5632">
        <v>0</v>
      </c>
      <c r="M908" s="5632">
        <v>0</v>
      </c>
      <c r="N908" s="5633"/>
      <c r="O908" s="5192" t="s">
        <v>1352</v>
      </c>
      <c r="P908" s="5192" t="s">
        <v>1352</v>
      </c>
      <c r="Q908" s="5194">
        <v>9.3000000000000007</v>
      </c>
      <c r="R908" s="5195">
        <v>231.4</v>
      </c>
      <c r="S908" s="5192">
        <v>9.1300000000000008</v>
      </c>
      <c r="T908" s="5193">
        <v>1158.7</v>
      </c>
      <c r="U908" s="1777" t="s">
        <v>2447</v>
      </c>
      <c r="V908" s="5193" t="s">
        <v>2447</v>
      </c>
      <c r="W908" s="5192"/>
      <c r="X908" s="5192"/>
      <c r="Y908" s="5641"/>
      <c r="Z908" s="5192"/>
      <c r="AA908" s="5192"/>
      <c r="AB908" s="1777"/>
    </row>
    <row r="909" spans="1:28">
      <c r="A909" s="5191">
        <v>38933</v>
      </c>
      <c r="B909" s="5194">
        <v>6.4427081590080189</v>
      </c>
      <c r="C909" s="5194">
        <v>6</v>
      </c>
      <c r="D909" s="5604"/>
      <c r="E909" s="5194">
        <v>6.4</v>
      </c>
      <c r="F909" s="5194">
        <v>0.64592118188647263</v>
      </c>
      <c r="G909" s="5194">
        <v>0.88</v>
      </c>
      <c r="H909" s="5194">
        <v>0.43</v>
      </c>
      <c r="I909" s="5192">
        <v>6</v>
      </c>
      <c r="J909" s="5192">
        <v>9.25</v>
      </c>
      <c r="K909" s="5631"/>
      <c r="L909" s="5632">
        <v>0</v>
      </c>
      <c r="M909" s="5632">
        <v>0</v>
      </c>
      <c r="N909" s="5633"/>
      <c r="O909" s="5192" t="s">
        <v>1352</v>
      </c>
      <c r="P909" s="5192" t="s">
        <v>1352</v>
      </c>
      <c r="Q909" s="5194">
        <v>8.8800000000000008</v>
      </c>
      <c r="R909" s="5195">
        <v>339.9</v>
      </c>
      <c r="S909" s="5192">
        <v>8.6199999999999903</v>
      </c>
      <c r="T909" s="5193">
        <v>1148.7</v>
      </c>
      <c r="U909" s="1777" t="s">
        <v>2447</v>
      </c>
      <c r="V909" s="5193" t="s">
        <v>2447</v>
      </c>
      <c r="W909" s="5192"/>
      <c r="X909" s="5192"/>
      <c r="Y909" s="5641"/>
      <c r="Z909" s="5192"/>
      <c r="AA909" s="5192"/>
      <c r="AB909" s="1777"/>
    </row>
    <row r="910" spans="1:28">
      <c r="A910" s="5191">
        <v>38936</v>
      </c>
      <c r="B910" s="5194">
        <v>6.5762103025656744</v>
      </c>
      <c r="C910" s="5194">
        <v>6.14</v>
      </c>
      <c r="D910" s="5604"/>
      <c r="E910" s="5194">
        <v>6.53</v>
      </c>
      <c r="F910" s="5194">
        <v>0.92638484369365615</v>
      </c>
      <c r="G910" s="5194">
        <v>0.98</v>
      </c>
      <c r="H910" s="5194">
        <v>0.35</v>
      </c>
      <c r="I910" s="5192">
        <v>6.375</v>
      </c>
      <c r="J910" s="5192">
        <v>9.5</v>
      </c>
      <c r="K910" s="5631"/>
      <c r="L910" s="5632">
        <v>0</v>
      </c>
      <c r="M910" s="5632">
        <v>0</v>
      </c>
      <c r="N910" s="5633"/>
      <c r="O910" s="5192" t="s">
        <v>1352</v>
      </c>
      <c r="P910" s="5192" t="s">
        <v>1352</v>
      </c>
      <c r="Q910" s="5194">
        <v>8.14</v>
      </c>
      <c r="R910" s="5195">
        <v>456.1</v>
      </c>
      <c r="S910" s="5192">
        <v>7.98</v>
      </c>
      <c r="T910" s="5193">
        <v>1287.9000000000001</v>
      </c>
      <c r="U910" s="1777" t="s">
        <v>2447</v>
      </c>
      <c r="V910" s="5193" t="s">
        <v>2447</v>
      </c>
      <c r="W910" s="5192"/>
      <c r="X910" s="5192"/>
      <c r="Y910" s="5641"/>
      <c r="Z910" s="5192"/>
      <c r="AA910" s="5192"/>
      <c r="AB910" s="1777"/>
    </row>
    <row r="911" spans="1:28">
      <c r="A911" s="5191">
        <v>38937</v>
      </c>
      <c r="B911" s="5194">
        <v>7.9977358676845531</v>
      </c>
      <c r="C911" s="5194">
        <v>6.03</v>
      </c>
      <c r="D911" s="5604"/>
      <c r="E911" s="5194">
        <v>8.9499999999999993</v>
      </c>
      <c r="F911" s="5194">
        <v>1.2501426272268161</v>
      </c>
      <c r="G911" s="5194">
        <v>0.96</v>
      </c>
      <c r="H911" s="5194">
        <v>3</v>
      </c>
      <c r="I911" s="5192">
        <v>9.0625</v>
      </c>
      <c r="J911" s="5192">
        <v>9.5625</v>
      </c>
      <c r="K911" s="5631"/>
      <c r="L911" s="5632">
        <v>0</v>
      </c>
      <c r="M911" s="5632">
        <v>0</v>
      </c>
      <c r="N911" s="5633"/>
      <c r="O911" s="5192" t="s">
        <v>1352</v>
      </c>
      <c r="P911" s="5192" t="s">
        <v>1352</v>
      </c>
      <c r="Q911" s="5194">
        <v>7.6699999999999902</v>
      </c>
      <c r="R911" s="5195">
        <v>370.8</v>
      </c>
      <c r="S911" s="5192">
        <v>7.62</v>
      </c>
      <c r="T911" s="5193">
        <v>1242.9000000000001</v>
      </c>
      <c r="U911" s="1777" t="s">
        <v>2447</v>
      </c>
      <c r="V911" s="5193" t="s">
        <v>2447</v>
      </c>
      <c r="W911" s="5192"/>
      <c r="X911" s="5192"/>
      <c r="Y911" s="5641"/>
      <c r="Z911" s="5192"/>
      <c r="AA911" s="5192"/>
      <c r="AB911" s="1777"/>
    </row>
    <row r="912" spans="1:28">
      <c r="A912" s="5191">
        <v>38938</v>
      </c>
      <c r="B912" s="5194">
        <v>7.0285236074858881</v>
      </c>
      <c r="C912" s="5194">
        <v>6.19</v>
      </c>
      <c r="D912" s="5604"/>
      <c r="E912" s="5194">
        <v>7.18</v>
      </c>
      <c r="F912" s="5194">
        <v>0.9834372710488527</v>
      </c>
      <c r="G912" s="5194">
        <v>1.02</v>
      </c>
      <c r="H912" s="5194">
        <v>0.35</v>
      </c>
      <c r="I912" s="5192">
        <v>7.125</v>
      </c>
      <c r="J912" s="5192">
        <v>9.4375</v>
      </c>
      <c r="K912" s="5631"/>
      <c r="L912" s="5632">
        <v>0</v>
      </c>
      <c r="M912" s="5632">
        <v>0</v>
      </c>
      <c r="N912" s="5633"/>
      <c r="O912" s="5192" t="s">
        <v>1352</v>
      </c>
      <c r="P912" s="5192" t="s">
        <v>1352</v>
      </c>
      <c r="Q912" s="5194">
        <v>7.66</v>
      </c>
      <c r="R912" s="5195">
        <v>461.3</v>
      </c>
      <c r="S912" s="5192">
        <v>7.6299999999999901</v>
      </c>
      <c r="T912" s="5193">
        <v>1287.5</v>
      </c>
      <c r="U912" s="1777" t="s">
        <v>2447</v>
      </c>
      <c r="V912" s="5193" t="s">
        <v>2447</v>
      </c>
      <c r="W912" s="5192"/>
      <c r="X912" s="5192"/>
      <c r="Y912" s="5641"/>
      <c r="Z912" s="5192"/>
      <c r="AA912" s="5192"/>
      <c r="AB912" s="1777"/>
    </row>
    <row r="913" spans="1:28">
      <c r="A913" s="5191">
        <v>38939</v>
      </c>
      <c r="B913" s="5194">
        <v>7.6926069319316301</v>
      </c>
      <c r="C913" s="5194">
        <v>6.24</v>
      </c>
      <c r="D913" s="5604"/>
      <c r="E913" s="5194">
        <v>8.75</v>
      </c>
      <c r="F913" s="5194">
        <v>1.0540865185185184</v>
      </c>
      <c r="G913" s="5194">
        <v>1.02</v>
      </c>
      <c r="H913" s="5194" t="s">
        <v>2446</v>
      </c>
      <c r="I913" s="5192">
        <v>8.5625</v>
      </c>
      <c r="J913" s="5192">
        <v>9.5625</v>
      </c>
      <c r="K913" s="5631"/>
      <c r="L913" s="5632">
        <v>0</v>
      </c>
      <c r="M913" s="5632">
        <v>0</v>
      </c>
      <c r="N913" s="5633"/>
      <c r="O913" s="5192" t="s">
        <v>1352</v>
      </c>
      <c r="P913" s="5192" t="s">
        <v>1352</v>
      </c>
      <c r="Q913" s="5194">
        <v>7.8099999999999898</v>
      </c>
      <c r="R913" s="5195">
        <v>325</v>
      </c>
      <c r="S913" s="5192">
        <v>7.74</v>
      </c>
      <c r="T913" s="5193">
        <v>1217.2</v>
      </c>
      <c r="U913" s="1777" t="s">
        <v>2447</v>
      </c>
      <c r="V913" s="5193" t="s">
        <v>2447</v>
      </c>
      <c r="W913" s="5192"/>
      <c r="X913" s="5192"/>
      <c r="Y913" s="5641"/>
      <c r="Z913" s="5192"/>
      <c r="AA913" s="5192"/>
      <c r="AB913" s="1777"/>
    </row>
    <row r="914" spans="1:28">
      <c r="A914" s="5191">
        <v>38940</v>
      </c>
      <c r="B914" s="5194">
        <v>6.6446005557695846</v>
      </c>
      <c r="C914" s="5194">
        <v>5.81</v>
      </c>
      <c r="D914" s="5604"/>
      <c r="E914" s="5194">
        <v>7.01</v>
      </c>
      <c r="F914" s="5194">
        <v>0.71437397692068338</v>
      </c>
      <c r="G914" s="5194">
        <v>0.95</v>
      </c>
      <c r="H914" s="5194">
        <v>0.49</v>
      </c>
      <c r="I914" s="5192">
        <v>6.75</v>
      </c>
      <c r="J914" s="5192">
        <v>9.5625</v>
      </c>
      <c r="K914" s="5631"/>
      <c r="L914" s="5632">
        <v>0</v>
      </c>
      <c r="M914" s="5632">
        <v>0</v>
      </c>
      <c r="N914" s="5633"/>
      <c r="O914" s="5192" t="s">
        <v>1352</v>
      </c>
      <c r="P914" s="5192" t="s">
        <v>1352</v>
      </c>
      <c r="Q914" s="5194">
        <v>7.21</v>
      </c>
      <c r="R914" s="5195">
        <v>481</v>
      </c>
      <c r="S914" s="5192">
        <v>7.25999999999999</v>
      </c>
      <c r="T914" s="5193">
        <v>1418.3</v>
      </c>
      <c r="U914" s="1777" t="s">
        <v>2447</v>
      </c>
      <c r="V914" s="5193" t="s">
        <v>2447</v>
      </c>
      <c r="W914" s="5192"/>
      <c r="X914" s="5192"/>
      <c r="Y914" s="5641"/>
      <c r="Z914" s="5192"/>
      <c r="AA914" s="5192"/>
      <c r="AB914" s="1777"/>
    </row>
    <row r="915" spans="1:28">
      <c r="A915" s="5191">
        <v>38943</v>
      </c>
      <c r="B915" s="5194">
        <v>6.6801942892408075</v>
      </c>
      <c r="C915" s="5194">
        <v>6.05</v>
      </c>
      <c r="D915" s="5604"/>
      <c r="E915" s="5194">
        <v>6.69</v>
      </c>
      <c r="F915" s="5194">
        <v>0.56593902883563885</v>
      </c>
      <c r="G915" s="5194">
        <v>0.98</v>
      </c>
      <c r="H915" s="5194">
        <v>0.25</v>
      </c>
      <c r="I915" s="5192">
        <v>6.5625</v>
      </c>
      <c r="J915" s="5192">
        <v>9.4375</v>
      </c>
      <c r="K915" s="5631"/>
      <c r="L915" s="5632">
        <v>0</v>
      </c>
      <c r="M915" s="5632">
        <v>0</v>
      </c>
      <c r="N915" s="5633"/>
      <c r="O915" s="5192" t="s">
        <v>1352</v>
      </c>
      <c r="P915" s="5192" t="s">
        <v>1352</v>
      </c>
      <c r="Q915" s="5194">
        <v>7.1299999999999901</v>
      </c>
      <c r="R915" s="5195">
        <v>346.1</v>
      </c>
      <c r="S915" s="5192">
        <v>7.00999999999999</v>
      </c>
      <c r="T915" s="5193">
        <v>1295.5</v>
      </c>
      <c r="U915" s="1777" t="s">
        <v>2447</v>
      </c>
      <c r="V915" s="5193" t="s">
        <v>2447</v>
      </c>
      <c r="W915" s="5192"/>
      <c r="X915" s="5192"/>
      <c r="Y915" s="5641"/>
      <c r="Z915" s="5192"/>
      <c r="AA915" s="5192"/>
      <c r="AB915" s="1777"/>
    </row>
    <row r="916" spans="1:28">
      <c r="A916" s="5191">
        <v>38944</v>
      </c>
      <c r="B916" s="5194">
        <v>8.2977628674847708</v>
      </c>
      <c r="C916" s="5194">
        <v>6.02</v>
      </c>
      <c r="D916" s="5604"/>
      <c r="E916" s="5194">
        <v>9.01</v>
      </c>
      <c r="F916" s="5194">
        <v>1.0026374895719694</v>
      </c>
      <c r="G916" s="5194">
        <v>0.93</v>
      </c>
      <c r="H916" s="5194">
        <v>1.1499999999999999</v>
      </c>
      <c r="I916" s="5192">
        <v>9</v>
      </c>
      <c r="J916" s="5192">
        <v>9.4375</v>
      </c>
      <c r="K916" s="5631"/>
      <c r="L916" s="5632">
        <v>0</v>
      </c>
      <c r="M916" s="5632">
        <v>0</v>
      </c>
      <c r="N916" s="5633"/>
      <c r="O916" s="5192" t="s">
        <v>1352</v>
      </c>
      <c r="P916" s="5192" t="s">
        <v>1352</v>
      </c>
      <c r="Q916" s="5194">
        <v>6.41</v>
      </c>
      <c r="R916" s="5195">
        <v>346.6</v>
      </c>
      <c r="S916" s="5192">
        <v>6.3499999999999899</v>
      </c>
      <c r="T916" s="5193">
        <v>1379.5</v>
      </c>
      <c r="U916" s="1777" t="s">
        <v>2447</v>
      </c>
      <c r="V916" s="5193" t="s">
        <v>2447</v>
      </c>
      <c r="W916" s="5192"/>
      <c r="X916" s="5192"/>
      <c r="Y916" s="5641"/>
      <c r="Z916" s="5192"/>
      <c r="AA916" s="5192"/>
      <c r="AB916" s="1777"/>
    </row>
    <row r="917" spans="1:28">
      <c r="A917" s="5191">
        <v>38945</v>
      </c>
      <c r="B917" s="5194">
        <v>6.9787066311168369</v>
      </c>
      <c r="C917" s="5194">
        <v>5.93</v>
      </c>
      <c r="D917" s="5604"/>
      <c r="E917" s="5194">
        <v>7.15</v>
      </c>
      <c r="F917" s="5194">
        <v>0.78549658384358967</v>
      </c>
      <c r="G917" s="5194">
        <v>0.87</v>
      </c>
      <c r="H917" s="5194">
        <v>0.53</v>
      </c>
      <c r="I917" s="5192">
        <v>7</v>
      </c>
      <c r="J917" s="5192">
        <v>9.5</v>
      </c>
      <c r="K917" s="5631"/>
      <c r="L917" s="5632">
        <v>0</v>
      </c>
      <c r="M917" s="5632">
        <v>0</v>
      </c>
      <c r="N917" s="5633"/>
      <c r="O917" s="5192" t="s">
        <v>1352</v>
      </c>
      <c r="P917" s="5192" t="s">
        <v>1352</v>
      </c>
      <c r="Q917" s="5194">
        <v>6.6799999999999899</v>
      </c>
      <c r="R917" s="5195">
        <v>384.7</v>
      </c>
      <c r="S917" s="5192">
        <v>6.71</v>
      </c>
      <c r="T917" s="5193">
        <v>1112.4000000000001</v>
      </c>
      <c r="U917" s="1777" t="s">
        <v>2447</v>
      </c>
      <c r="V917" s="5193" t="s">
        <v>2447</v>
      </c>
      <c r="W917" s="5192"/>
      <c r="X917" s="5192"/>
      <c r="Y917" s="5641"/>
      <c r="Z917" s="5192"/>
      <c r="AA917" s="5192"/>
      <c r="AB917" s="1777"/>
    </row>
    <row r="918" spans="1:28">
      <c r="A918" s="5191">
        <v>38946</v>
      </c>
      <c r="B918" s="5194">
        <v>7.7298334523974539</v>
      </c>
      <c r="C918" s="5194">
        <v>6.28</v>
      </c>
      <c r="D918" s="5604"/>
      <c r="E918" s="5194">
        <v>8.35</v>
      </c>
      <c r="F918" s="5194">
        <v>1.0399652183219179</v>
      </c>
      <c r="G918" s="5194">
        <v>1.01</v>
      </c>
      <c r="H918" s="5194">
        <v>1.1200000000000001</v>
      </c>
      <c r="I918" s="5192">
        <v>8.3125</v>
      </c>
      <c r="J918" s="5192">
        <v>9.5</v>
      </c>
      <c r="K918" s="5631"/>
      <c r="L918" s="5632">
        <v>0</v>
      </c>
      <c r="M918" s="5632">
        <v>0</v>
      </c>
      <c r="N918" s="5633"/>
      <c r="O918" s="5192" t="s">
        <v>1352</v>
      </c>
      <c r="P918" s="5192" t="s">
        <v>1352</v>
      </c>
      <c r="Q918" s="5194">
        <v>6.3799999999999901</v>
      </c>
      <c r="R918" s="5195">
        <v>244</v>
      </c>
      <c r="S918" s="5192">
        <v>6.3099999999999898</v>
      </c>
      <c r="T918" s="5193">
        <v>933.6</v>
      </c>
      <c r="U918" s="1777" t="s">
        <v>2447</v>
      </c>
      <c r="V918" s="5193" t="s">
        <v>2447</v>
      </c>
      <c r="W918" s="5192"/>
      <c r="X918" s="5192"/>
      <c r="Y918" s="5641"/>
      <c r="Z918" s="5192"/>
      <c r="AA918" s="5192"/>
      <c r="AB918" s="1777"/>
    </row>
    <row r="919" spans="1:28">
      <c r="A919" s="5191">
        <v>38947</v>
      </c>
      <c r="B919" s="5194">
        <v>6.9678377618884069</v>
      </c>
      <c r="C919" s="5194">
        <v>6.04</v>
      </c>
      <c r="D919" s="5604"/>
      <c r="E919" s="5194">
        <v>7.03</v>
      </c>
      <c r="F919" s="5194">
        <v>1.2366396677050882</v>
      </c>
      <c r="G919" s="5194">
        <v>0.99</v>
      </c>
      <c r="H919" s="5194" t="s">
        <v>2446</v>
      </c>
      <c r="I919" s="5192">
        <v>6.5</v>
      </c>
      <c r="J919" s="5192">
        <v>9.5</v>
      </c>
      <c r="K919" s="5631"/>
      <c r="L919" s="5632">
        <v>0</v>
      </c>
      <c r="M919" s="5632">
        <v>0</v>
      </c>
      <c r="N919" s="5633"/>
      <c r="O919" s="5192" t="s">
        <v>1352</v>
      </c>
      <c r="P919" s="5192" t="s">
        <v>1352</v>
      </c>
      <c r="Q919" s="5194">
        <v>5.8499999999999899</v>
      </c>
      <c r="R919" s="5195">
        <v>283.5</v>
      </c>
      <c r="S919" s="5192">
        <v>5.86</v>
      </c>
      <c r="T919" s="5193">
        <v>946.65</v>
      </c>
      <c r="U919" s="1777" t="s">
        <v>2447</v>
      </c>
      <c r="V919" s="5193" t="s">
        <v>2447</v>
      </c>
      <c r="W919" s="5192"/>
      <c r="X919" s="5192"/>
      <c r="Y919" s="5641"/>
      <c r="Z919" s="5192"/>
      <c r="AA919" s="5192"/>
      <c r="AB919" s="1777"/>
    </row>
    <row r="920" spans="1:28">
      <c r="A920" s="5191">
        <v>38951</v>
      </c>
      <c r="B920" s="5194">
        <v>6.7519421817601026</v>
      </c>
      <c r="C920" s="5194">
        <v>5.95</v>
      </c>
      <c r="D920" s="5604"/>
      <c r="E920" s="5194">
        <v>7</v>
      </c>
      <c r="F920" s="5194">
        <v>0.73185926217923447</v>
      </c>
      <c r="G920" s="5194">
        <v>0.95</v>
      </c>
      <c r="H920" s="5194">
        <v>0.51</v>
      </c>
      <c r="I920" s="5192">
        <v>6.75</v>
      </c>
      <c r="J920" s="5192">
        <v>9.4375</v>
      </c>
      <c r="K920" s="5631"/>
      <c r="L920" s="5632">
        <v>0</v>
      </c>
      <c r="M920" s="5632">
        <v>0</v>
      </c>
      <c r="N920" s="5633"/>
      <c r="O920" s="5192" t="s">
        <v>1352</v>
      </c>
      <c r="P920" s="5192" t="s">
        <v>1352</v>
      </c>
      <c r="Q920" s="5194">
        <v>5.9</v>
      </c>
      <c r="R920" s="5195">
        <v>423.5</v>
      </c>
      <c r="S920" s="5192">
        <v>5.79</v>
      </c>
      <c r="T920" s="5193">
        <v>1134.8</v>
      </c>
      <c r="U920" s="1777" t="s">
        <v>2447</v>
      </c>
      <c r="V920" s="5193" t="s">
        <v>2447</v>
      </c>
      <c r="W920" s="5192"/>
      <c r="X920" s="5192"/>
      <c r="Y920" s="5641"/>
      <c r="Z920" s="5192"/>
      <c r="AA920" s="5192"/>
      <c r="AB920" s="1777"/>
    </row>
    <row r="921" spans="1:28">
      <c r="A921" s="5191">
        <v>38952</v>
      </c>
      <c r="B921" s="5194">
        <v>7.8872806536543001</v>
      </c>
      <c r="C921" s="5194">
        <v>6.2</v>
      </c>
      <c r="D921" s="5604"/>
      <c r="E921" s="5194">
        <v>8.64</v>
      </c>
      <c r="F921" s="5194">
        <v>1.6118209616581827</v>
      </c>
      <c r="G921" s="5194">
        <v>1.01</v>
      </c>
      <c r="H921" s="5194">
        <v>2.19</v>
      </c>
      <c r="I921" s="5192">
        <v>8.5625</v>
      </c>
      <c r="J921" s="5192">
        <v>9.4375</v>
      </c>
      <c r="K921" s="5631"/>
      <c r="L921" s="5632">
        <v>0</v>
      </c>
      <c r="M921" s="5632">
        <v>0</v>
      </c>
      <c r="N921" s="5633"/>
      <c r="O921" s="5192" t="s">
        <v>1352</v>
      </c>
      <c r="P921" s="5192" t="s">
        <v>1352</v>
      </c>
      <c r="Q921" s="5194">
        <v>5.86</v>
      </c>
      <c r="R921" s="5195">
        <v>408.7</v>
      </c>
      <c r="S921" s="5192">
        <v>5.7999999999999901</v>
      </c>
      <c r="T921" s="5193">
        <v>1036.4000000000001</v>
      </c>
      <c r="U921" s="1777" t="s">
        <v>2447</v>
      </c>
      <c r="V921" s="5193" t="s">
        <v>2447</v>
      </c>
      <c r="W921" s="5192"/>
      <c r="X921" s="5192"/>
      <c r="Y921" s="5641"/>
      <c r="Z921" s="5192"/>
      <c r="AA921" s="5192"/>
      <c r="AB921" s="1777"/>
    </row>
    <row r="922" spans="1:28">
      <c r="A922" s="5191">
        <v>38953</v>
      </c>
      <c r="B922" s="5194">
        <v>7.7030069907296843</v>
      </c>
      <c r="C922" s="5194">
        <v>6.06</v>
      </c>
      <c r="D922" s="5604"/>
      <c r="E922" s="5194">
        <v>8.5500000000000007</v>
      </c>
      <c r="F922" s="5194">
        <v>1.1257919485233461</v>
      </c>
      <c r="G922" s="5194">
        <v>0.98</v>
      </c>
      <c r="H922" s="5194">
        <v>1.53</v>
      </c>
      <c r="I922" s="5192">
        <v>8.125</v>
      </c>
      <c r="J922" s="5192">
        <v>9.375</v>
      </c>
      <c r="K922" s="5631"/>
      <c r="L922" s="5632">
        <v>0</v>
      </c>
      <c r="M922" s="5632">
        <v>0</v>
      </c>
      <c r="N922" s="5633"/>
      <c r="O922" s="5192" t="s">
        <v>1352</v>
      </c>
      <c r="P922" s="5192" t="s">
        <v>1352</v>
      </c>
      <c r="Q922" s="5194">
        <v>5.69</v>
      </c>
      <c r="R922" s="5195">
        <v>326</v>
      </c>
      <c r="S922" s="5192">
        <v>5.5899999999999901</v>
      </c>
      <c r="T922" s="5193">
        <v>1019</v>
      </c>
      <c r="U922" s="1777" t="s">
        <v>2447</v>
      </c>
      <c r="V922" s="5193" t="s">
        <v>2447</v>
      </c>
      <c r="W922" s="5192"/>
      <c r="X922" s="5192"/>
      <c r="Y922" s="5641"/>
      <c r="Z922" s="5192"/>
      <c r="AA922" s="5192"/>
      <c r="AB922" s="1777"/>
    </row>
    <row r="923" spans="1:28">
      <c r="A923" s="5191">
        <v>38954</v>
      </c>
      <c r="B923" s="5194">
        <v>6.1158466485056966</v>
      </c>
      <c r="C923" s="5194">
        <v>5.88</v>
      </c>
      <c r="D923" s="5604"/>
      <c r="E923" s="5194">
        <v>6.09</v>
      </c>
      <c r="F923" s="5194">
        <v>0.48777340210201808</v>
      </c>
      <c r="G923" s="5194">
        <v>0.87</v>
      </c>
      <c r="H923" s="5194">
        <v>0.35</v>
      </c>
      <c r="I923" s="5192">
        <v>6.0625</v>
      </c>
      <c r="J923" s="5192">
        <v>9.375</v>
      </c>
      <c r="K923" s="5631"/>
      <c r="L923" s="5632">
        <v>0</v>
      </c>
      <c r="M923" s="5632">
        <v>0</v>
      </c>
      <c r="N923" s="5633"/>
      <c r="O923" s="5192" t="s">
        <v>1352</v>
      </c>
      <c r="P923" s="5192" t="s">
        <v>1352</v>
      </c>
      <c r="Q923" s="5194">
        <v>5.5599999999999898</v>
      </c>
      <c r="R923" s="5195">
        <v>287</v>
      </c>
      <c r="S923" s="5192">
        <v>5.54</v>
      </c>
      <c r="T923" s="5193">
        <v>1065.5999999999999</v>
      </c>
      <c r="U923" s="1777" t="s">
        <v>2447</v>
      </c>
      <c r="V923" s="5193" t="s">
        <v>2447</v>
      </c>
      <c r="W923" s="5192"/>
      <c r="X923" s="5192"/>
      <c r="Y923" s="5641"/>
      <c r="Z923" s="5192"/>
      <c r="AA923" s="5192"/>
      <c r="AB923" s="1777"/>
    </row>
    <row r="924" spans="1:28">
      <c r="A924" s="5191">
        <v>38957</v>
      </c>
      <c r="B924" s="5194">
        <v>6.5921452052731224</v>
      </c>
      <c r="C924" s="5194">
        <v>6.01</v>
      </c>
      <c r="D924" s="5604"/>
      <c r="E924" s="5194">
        <v>6.68</v>
      </c>
      <c r="F924" s="5194">
        <v>1.1078288795495994</v>
      </c>
      <c r="G924" s="5194">
        <v>0.95</v>
      </c>
      <c r="H924" s="5194">
        <v>2</v>
      </c>
      <c r="I924" s="5192">
        <v>6.5625</v>
      </c>
      <c r="J924" s="5192">
        <v>9.375</v>
      </c>
      <c r="K924" s="5631"/>
      <c r="L924" s="5632">
        <v>0</v>
      </c>
      <c r="M924" s="5632">
        <v>0</v>
      </c>
      <c r="N924" s="5633"/>
      <c r="O924" s="5192" t="s">
        <v>1352</v>
      </c>
      <c r="P924" s="5192" t="s">
        <v>1352</v>
      </c>
      <c r="Q924" s="5194">
        <v>5.46999999999999</v>
      </c>
      <c r="R924" s="5195">
        <v>363</v>
      </c>
      <c r="S924" s="5192">
        <v>5.49</v>
      </c>
      <c r="T924" s="5193">
        <v>990.4</v>
      </c>
      <c r="U924" s="1777" t="s">
        <v>2447</v>
      </c>
      <c r="V924" s="5193" t="s">
        <v>2447</v>
      </c>
      <c r="W924" s="5192"/>
      <c r="X924" s="5192"/>
      <c r="Y924" s="5641"/>
      <c r="Z924" s="5192"/>
      <c r="AA924" s="5192"/>
      <c r="AB924" s="1777"/>
    </row>
    <row r="925" spans="1:28">
      <c r="A925" s="5191">
        <v>38958</v>
      </c>
      <c r="B925" s="5194">
        <v>7.5339046861617511</v>
      </c>
      <c r="C925" s="5194">
        <v>6.09</v>
      </c>
      <c r="D925" s="5604"/>
      <c r="E925" s="5194">
        <v>7.81</v>
      </c>
      <c r="F925" s="5194">
        <v>0.83171070395371249</v>
      </c>
      <c r="G925" s="5194">
        <v>0.98</v>
      </c>
      <c r="H925" s="5194">
        <v>0.5</v>
      </c>
      <c r="I925" s="5192">
        <v>8.8125</v>
      </c>
      <c r="J925" s="5192">
        <v>9.5</v>
      </c>
      <c r="K925" s="5631"/>
      <c r="L925" s="5632">
        <v>0</v>
      </c>
      <c r="M925" s="5632">
        <v>0</v>
      </c>
      <c r="N925" s="5633"/>
      <c r="O925" s="5192" t="s">
        <v>1352</v>
      </c>
      <c r="P925" s="5192" t="s">
        <v>1352</v>
      </c>
      <c r="Q925" s="5194">
        <v>5.62</v>
      </c>
      <c r="R925" s="5195">
        <v>516.50699999999995</v>
      </c>
      <c r="S925" s="5192">
        <v>5.57</v>
      </c>
      <c r="T925" s="5193">
        <v>1193.0070000000001</v>
      </c>
      <c r="U925" s="1777" t="s">
        <v>2447</v>
      </c>
      <c r="V925" s="5193" t="s">
        <v>2447</v>
      </c>
      <c r="W925" s="5192"/>
      <c r="X925" s="5192"/>
      <c r="Y925" s="5641"/>
      <c r="Z925" s="5192"/>
      <c r="AA925" s="5192"/>
      <c r="AB925" s="1777"/>
    </row>
    <row r="926" spans="1:28">
      <c r="A926" s="5191">
        <v>38959</v>
      </c>
      <c r="B926" s="5194">
        <v>7.6533800681482029</v>
      </c>
      <c r="C926" s="5194">
        <v>6.28</v>
      </c>
      <c r="D926" s="5604"/>
      <c r="E926" s="5194">
        <v>7.93</v>
      </c>
      <c r="F926" s="5194">
        <v>1.0508966795065582</v>
      </c>
      <c r="G926" s="5194">
        <v>1.01</v>
      </c>
      <c r="H926" s="5194">
        <v>1.45</v>
      </c>
      <c r="I926" s="5192">
        <v>8.5625</v>
      </c>
      <c r="J926" s="5192">
        <v>9.5</v>
      </c>
      <c r="K926" s="5631"/>
      <c r="L926" s="5632">
        <v>0</v>
      </c>
      <c r="M926" s="5632">
        <v>0</v>
      </c>
      <c r="N926" s="5633"/>
      <c r="O926" s="5192" t="s">
        <v>1352</v>
      </c>
      <c r="P926" s="5192" t="s">
        <v>1352</v>
      </c>
      <c r="Q926" s="5194">
        <v>5.6399999999999899</v>
      </c>
      <c r="R926" s="5195">
        <v>569.90200000000004</v>
      </c>
      <c r="S926" s="5192">
        <v>5.6399999999999899</v>
      </c>
      <c r="T926" s="5193">
        <v>1206.6020000000001</v>
      </c>
      <c r="U926" s="1777" t="s">
        <v>2447</v>
      </c>
      <c r="V926" s="5193" t="s">
        <v>2447</v>
      </c>
      <c r="W926" s="5192"/>
      <c r="X926" s="5192"/>
      <c r="Y926" s="5641"/>
      <c r="Z926" s="5192"/>
      <c r="AA926" s="5192"/>
      <c r="AB926" s="1777"/>
    </row>
    <row r="927" spans="1:28">
      <c r="A927" s="5191">
        <v>38960</v>
      </c>
      <c r="B927" s="5194">
        <v>7.1553891725575856</v>
      </c>
      <c r="C927" s="5194">
        <v>5.89</v>
      </c>
      <c r="D927" s="5604"/>
      <c r="E927" s="5194">
        <v>7.9</v>
      </c>
      <c r="F927" s="5194">
        <v>1.1157674863938722</v>
      </c>
      <c r="G927" s="5194">
        <v>1.02</v>
      </c>
      <c r="H927" s="5194">
        <v>1.45</v>
      </c>
      <c r="I927" s="5192">
        <v>7.3125</v>
      </c>
      <c r="J927" s="5192">
        <v>9.4375</v>
      </c>
      <c r="K927" s="5631"/>
      <c r="L927" s="5632">
        <v>0</v>
      </c>
      <c r="M927" s="5632">
        <v>0</v>
      </c>
      <c r="N927" s="5633"/>
      <c r="O927" s="5192" t="s">
        <v>1352</v>
      </c>
      <c r="P927" s="5192" t="s">
        <v>1352</v>
      </c>
      <c r="Q927" s="5194">
        <v>5.62</v>
      </c>
      <c r="R927" s="5195">
        <v>379.80200000000002</v>
      </c>
      <c r="S927" s="5192">
        <v>5.65</v>
      </c>
      <c r="T927" s="5193">
        <v>847.40200000000004</v>
      </c>
      <c r="U927" s="1777" t="s">
        <v>2447</v>
      </c>
      <c r="V927" s="5193" t="s">
        <v>2447</v>
      </c>
      <c r="W927" s="5192"/>
      <c r="X927" s="5192"/>
      <c r="Y927" s="5641"/>
      <c r="Z927" s="5192"/>
      <c r="AA927" s="5192"/>
      <c r="AB927" s="1777"/>
    </row>
    <row r="928" spans="1:28">
      <c r="A928" s="5191">
        <v>38961</v>
      </c>
      <c r="B928" s="5194">
        <v>5.3378926620003559</v>
      </c>
      <c r="C928" s="5194">
        <v>5.44</v>
      </c>
      <c r="D928" s="5604"/>
      <c r="E928" s="5194">
        <v>5.27</v>
      </c>
      <c r="F928" s="5194">
        <v>1.8412147876179019</v>
      </c>
      <c r="G928" s="5194">
        <v>0.86</v>
      </c>
      <c r="H928" s="5194">
        <v>3.06</v>
      </c>
      <c r="I928" s="5192">
        <v>5.1875</v>
      </c>
      <c r="J928" s="5192">
        <v>9.25</v>
      </c>
      <c r="K928" s="5631"/>
      <c r="L928" s="5632">
        <v>0</v>
      </c>
      <c r="M928" s="5632">
        <v>0</v>
      </c>
      <c r="N928" s="5633"/>
      <c r="O928" s="5192" t="s">
        <v>1352</v>
      </c>
      <c r="P928" s="5192" t="s">
        <v>1352</v>
      </c>
      <c r="Q928" s="5194">
        <v>7.08</v>
      </c>
      <c r="R928" s="5195">
        <v>260.005</v>
      </c>
      <c r="S928" s="5192">
        <v>7.0199999999999898</v>
      </c>
      <c r="T928" s="5193">
        <v>844.10500000000002</v>
      </c>
      <c r="U928" s="1777" t="s">
        <v>2447</v>
      </c>
      <c r="V928" s="5193" t="s">
        <v>2447</v>
      </c>
      <c r="W928" s="5192"/>
      <c r="X928" s="5192"/>
      <c r="Y928" s="5641"/>
      <c r="Z928" s="5192"/>
      <c r="AA928" s="5192"/>
      <c r="AB928" s="1777"/>
    </row>
    <row r="929" spans="1:28">
      <c r="A929" s="5191">
        <v>38964</v>
      </c>
      <c r="B929" s="5194">
        <v>7.3328195226390385</v>
      </c>
      <c r="C929" s="5194">
        <v>6.17</v>
      </c>
      <c r="D929" s="5604"/>
      <c r="E929" s="5194">
        <v>7.74</v>
      </c>
      <c r="F929" s="5194">
        <v>0.74384616691009142</v>
      </c>
      <c r="G929" s="5194">
        <v>0.95</v>
      </c>
      <c r="H929" s="5194">
        <v>0.43</v>
      </c>
      <c r="I929" s="5192">
        <v>8.0625</v>
      </c>
      <c r="J929" s="5192">
        <v>9.375</v>
      </c>
      <c r="K929" s="5631"/>
      <c r="L929" s="5632">
        <v>0</v>
      </c>
      <c r="M929" s="5632">
        <v>0</v>
      </c>
      <c r="N929" s="5633"/>
      <c r="O929" s="5192" t="s">
        <v>1352</v>
      </c>
      <c r="P929" s="5192" t="s">
        <v>1352</v>
      </c>
      <c r="Q929" s="5194">
        <v>6.78</v>
      </c>
      <c r="R929" s="5195">
        <v>434.5</v>
      </c>
      <c r="S929" s="5192">
        <v>6.66</v>
      </c>
      <c r="T929" s="5193">
        <v>901.8</v>
      </c>
      <c r="U929" s="1777" t="s">
        <v>2447</v>
      </c>
      <c r="V929" s="5193" t="s">
        <v>2447</v>
      </c>
      <c r="W929" s="5192"/>
      <c r="X929" s="5192"/>
      <c r="Y929" s="5641"/>
      <c r="Z929" s="5192"/>
      <c r="AA929" s="5192"/>
      <c r="AB929" s="1777"/>
    </row>
    <row r="930" spans="1:28">
      <c r="A930" s="5191">
        <v>38965</v>
      </c>
      <c r="B930" s="5194">
        <v>7.9769352408586105</v>
      </c>
      <c r="C930" s="5194">
        <v>6.09</v>
      </c>
      <c r="D930" s="5604"/>
      <c r="E930" s="5194">
        <v>9.1300000000000008</v>
      </c>
      <c r="F930" s="5194">
        <v>0.9474928510151559</v>
      </c>
      <c r="G930" s="5194">
        <v>1</v>
      </c>
      <c r="H930" s="5194">
        <v>0.5</v>
      </c>
      <c r="I930" s="5192">
        <v>9.1875</v>
      </c>
      <c r="J930" s="5192">
        <v>9.4375</v>
      </c>
      <c r="K930" s="5631"/>
      <c r="L930" s="5632">
        <v>0</v>
      </c>
      <c r="M930" s="5632">
        <v>0</v>
      </c>
      <c r="N930" s="5633"/>
      <c r="O930" s="5192" t="s">
        <v>1352</v>
      </c>
      <c r="P930" s="5192" t="s">
        <v>1352</v>
      </c>
      <c r="Q930" s="5194">
        <v>6.2699999999999898</v>
      </c>
      <c r="R930" s="5195">
        <v>409.9</v>
      </c>
      <c r="S930" s="5192">
        <v>6.21</v>
      </c>
      <c r="T930" s="5193">
        <v>1020.45</v>
      </c>
      <c r="U930" s="1777" t="s">
        <v>2447</v>
      </c>
      <c r="V930" s="5193" t="s">
        <v>2447</v>
      </c>
      <c r="W930" s="5192"/>
      <c r="X930" s="5192"/>
      <c r="Y930" s="5641"/>
      <c r="Z930" s="5192"/>
      <c r="AA930" s="5192"/>
      <c r="AB930" s="1777"/>
    </row>
    <row r="931" spans="1:28">
      <c r="A931" s="5191">
        <v>38966</v>
      </c>
      <c r="B931" s="5194">
        <v>6.6088200217870465</v>
      </c>
      <c r="C931" s="5194">
        <v>6.2</v>
      </c>
      <c r="D931" s="5604"/>
      <c r="E931" s="5194">
        <v>6.54</v>
      </c>
      <c r="F931" s="5194">
        <v>0.9002828245678558</v>
      </c>
      <c r="G931" s="5194">
        <v>0.97</v>
      </c>
      <c r="H931" s="5194">
        <v>0.35</v>
      </c>
      <c r="I931" s="5192">
        <v>6.4375</v>
      </c>
      <c r="J931" s="5192">
        <v>9.4375</v>
      </c>
      <c r="K931" s="5631"/>
      <c r="L931" s="5632">
        <v>0</v>
      </c>
      <c r="M931" s="5632">
        <v>0</v>
      </c>
      <c r="N931" s="5633"/>
      <c r="O931" s="5192" t="s">
        <v>1352</v>
      </c>
      <c r="P931" s="5192" t="s">
        <v>1352</v>
      </c>
      <c r="Q931" s="5194">
        <v>6.1399999999999899</v>
      </c>
      <c r="R931" s="5195">
        <v>424.6</v>
      </c>
      <c r="S931" s="5192">
        <v>6.0499999999999901</v>
      </c>
      <c r="T931" s="5193">
        <v>1031.25</v>
      </c>
      <c r="U931" s="1777" t="s">
        <v>2447</v>
      </c>
      <c r="V931" s="5193" t="s">
        <v>2447</v>
      </c>
      <c r="W931" s="5192"/>
      <c r="X931" s="5192"/>
      <c r="Y931" s="5641"/>
      <c r="Z931" s="5192"/>
      <c r="AA931" s="5192"/>
      <c r="AB931" s="1777"/>
    </row>
    <row r="932" spans="1:28">
      <c r="A932" s="5191">
        <v>38967</v>
      </c>
      <c r="B932" s="5194">
        <v>8.0128959978667833</v>
      </c>
      <c r="C932" s="5194">
        <v>6.21</v>
      </c>
      <c r="D932" s="5604"/>
      <c r="E932" s="5194">
        <v>9.1999999999999993</v>
      </c>
      <c r="F932" s="5194">
        <v>1.1241312056737589</v>
      </c>
      <c r="G932" s="5194">
        <v>1.06</v>
      </c>
      <c r="H932" s="5194">
        <v>1.6</v>
      </c>
      <c r="I932" s="5192">
        <v>9.25</v>
      </c>
      <c r="J932" s="5192">
        <v>9.5</v>
      </c>
      <c r="K932" s="5631"/>
      <c r="L932" s="5632">
        <v>0</v>
      </c>
      <c r="M932" s="5632">
        <v>0</v>
      </c>
      <c r="N932" s="5633"/>
      <c r="O932" s="5192" t="s">
        <v>1352</v>
      </c>
      <c r="P932" s="5192" t="s">
        <v>1352</v>
      </c>
      <c r="Q932" s="5194">
        <v>6.1299999999999901</v>
      </c>
      <c r="R932" s="5195">
        <v>410.8</v>
      </c>
      <c r="S932" s="5192">
        <v>6.07</v>
      </c>
      <c r="T932" s="5193">
        <v>1149.8499999999999</v>
      </c>
      <c r="U932" s="1777" t="s">
        <v>2447</v>
      </c>
      <c r="V932" s="5193" t="s">
        <v>2447</v>
      </c>
      <c r="W932" s="5192"/>
      <c r="X932" s="5192"/>
      <c r="Y932" s="5641"/>
      <c r="Z932" s="5192"/>
      <c r="AA932" s="5192"/>
      <c r="AB932" s="1777"/>
    </row>
    <row r="933" spans="1:28">
      <c r="A933" s="5191">
        <v>38968</v>
      </c>
      <c r="B933" s="5194">
        <v>6.8120979998825639</v>
      </c>
      <c r="C933" s="5194">
        <v>6.23</v>
      </c>
      <c r="D933" s="5604"/>
      <c r="E933" s="5194">
        <v>6.86</v>
      </c>
      <c r="F933" s="5194">
        <v>1.0424516389038152</v>
      </c>
      <c r="G933" s="5194">
        <v>1.01</v>
      </c>
      <c r="H933" s="5194">
        <v>0.35</v>
      </c>
      <c r="I933" s="5192">
        <v>6.6875</v>
      </c>
      <c r="J933" s="5192">
        <v>9.4375</v>
      </c>
      <c r="K933" s="5631"/>
      <c r="L933" s="5632">
        <v>0</v>
      </c>
      <c r="M933" s="5632">
        <v>0</v>
      </c>
      <c r="N933" s="5633"/>
      <c r="O933" s="5192" t="s">
        <v>1352</v>
      </c>
      <c r="P933" s="5192" t="s">
        <v>1352</v>
      </c>
      <c r="Q933" s="5194">
        <v>6.4299999999999899</v>
      </c>
      <c r="R933" s="5195">
        <v>368.3</v>
      </c>
      <c r="S933" s="5192">
        <v>6.36</v>
      </c>
      <c r="T933" s="5193">
        <v>1133.6500000000001</v>
      </c>
      <c r="U933" s="1777" t="s">
        <v>2447</v>
      </c>
      <c r="V933" s="5193" t="s">
        <v>2447</v>
      </c>
      <c r="W933" s="5192"/>
      <c r="X933" s="5192"/>
      <c r="Y933" s="5641"/>
      <c r="Z933" s="5192"/>
      <c r="AA933" s="5192"/>
      <c r="AB933" s="1777"/>
    </row>
    <row r="934" spans="1:28">
      <c r="A934" s="5191">
        <v>38971</v>
      </c>
      <c r="B934" s="5194">
        <v>7.0008635017109571</v>
      </c>
      <c r="C934" s="5194">
        <v>5.96</v>
      </c>
      <c r="D934" s="5604"/>
      <c r="E934" s="5194">
        <v>7.42</v>
      </c>
      <c r="F934" s="5194">
        <v>0.73637014968579262</v>
      </c>
      <c r="G934" s="5194">
        <v>0.94</v>
      </c>
      <c r="H934" s="5194">
        <v>0.49</v>
      </c>
      <c r="I934" s="5192">
        <v>7.1875</v>
      </c>
      <c r="J934" s="5192">
        <v>9.4375</v>
      </c>
      <c r="K934" s="5631"/>
      <c r="L934" s="5632">
        <v>0</v>
      </c>
      <c r="M934" s="5632">
        <v>0</v>
      </c>
      <c r="N934" s="5633"/>
      <c r="O934" s="5192" t="s">
        <v>1352</v>
      </c>
      <c r="P934" s="5192" t="s">
        <v>1352</v>
      </c>
      <c r="Q934" s="5194">
        <v>6.7</v>
      </c>
      <c r="R934" s="5195">
        <v>333.6</v>
      </c>
      <c r="S934" s="5192">
        <v>6.5999999999999899</v>
      </c>
      <c r="T934" s="5193">
        <v>1082.75</v>
      </c>
      <c r="U934" s="1777" t="s">
        <v>2447</v>
      </c>
      <c r="V934" s="5193" t="s">
        <v>2447</v>
      </c>
      <c r="W934" s="5192"/>
      <c r="X934" s="5192"/>
      <c r="Y934" s="5641"/>
      <c r="Z934" s="5192"/>
      <c r="AA934" s="5192"/>
      <c r="AB934" s="1777"/>
    </row>
    <row r="935" spans="1:28">
      <c r="A935" s="5191">
        <v>38972</v>
      </c>
      <c r="B935" s="5194">
        <v>8.1650786004675524</v>
      </c>
      <c r="C935" s="5194">
        <v>6.17</v>
      </c>
      <c r="D935" s="5604"/>
      <c r="E935" s="5194">
        <v>9.1300000000000008</v>
      </c>
      <c r="F935" s="5194">
        <v>1.1358729171847799</v>
      </c>
      <c r="G935" s="5194">
        <v>1.01</v>
      </c>
      <c r="H935" s="5194" t="s">
        <v>2446</v>
      </c>
      <c r="I935" s="5192">
        <v>9.0625</v>
      </c>
      <c r="J935" s="5192">
        <v>9.375</v>
      </c>
      <c r="K935" s="5631"/>
      <c r="L935" s="5632">
        <v>0</v>
      </c>
      <c r="M935" s="5632">
        <v>0</v>
      </c>
      <c r="N935" s="5633"/>
      <c r="O935" s="5192" t="s">
        <v>1352</v>
      </c>
      <c r="P935" s="5192" t="s">
        <v>1352</v>
      </c>
      <c r="Q935" s="5194">
        <v>7.0999999999999899</v>
      </c>
      <c r="R935" s="5195">
        <v>336.4</v>
      </c>
      <c r="S935" s="5192">
        <v>6.98</v>
      </c>
      <c r="T935" s="5193">
        <v>1216.5999999999999</v>
      </c>
      <c r="U935" s="1777" t="s">
        <v>2447</v>
      </c>
      <c r="V935" s="5193" t="s">
        <v>2447</v>
      </c>
      <c r="W935" s="5192"/>
      <c r="X935" s="5192"/>
      <c r="Y935" s="5641"/>
      <c r="Z935" s="5192"/>
      <c r="AA935" s="5192"/>
      <c r="AB935" s="1777"/>
    </row>
    <row r="936" spans="1:28">
      <c r="A936" s="5191">
        <v>38973</v>
      </c>
      <c r="B936" s="5194">
        <v>8.0947884808486847</v>
      </c>
      <c r="C936" s="5194">
        <v>6.24</v>
      </c>
      <c r="D936" s="5604"/>
      <c r="E936" s="5194">
        <v>8.89</v>
      </c>
      <c r="F936" s="5194">
        <v>0.56830908210322395</v>
      </c>
      <c r="G936" s="5194">
        <v>1.04</v>
      </c>
      <c r="H936" s="5194">
        <v>0.25</v>
      </c>
      <c r="I936" s="5192">
        <v>9.0625</v>
      </c>
      <c r="J936" s="5192">
        <v>9.4375</v>
      </c>
      <c r="K936" s="5631"/>
      <c r="L936" s="5632">
        <v>0</v>
      </c>
      <c r="M936" s="5632">
        <v>0</v>
      </c>
      <c r="N936" s="5633"/>
      <c r="O936" s="5192" t="s">
        <v>1352</v>
      </c>
      <c r="P936" s="5192" t="s">
        <v>1352</v>
      </c>
      <c r="Q936" s="5194">
        <v>7.69</v>
      </c>
      <c r="R936" s="5195">
        <v>361.20100000000002</v>
      </c>
      <c r="S936" s="5192">
        <v>7.54</v>
      </c>
      <c r="T936" s="5193">
        <v>1181.701</v>
      </c>
      <c r="U936" s="1777" t="s">
        <v>2447</v>
      </c>
      <c r="V936" s="5193" t="s">
        <v>2447</v>
      </c>
      <c r="W936" s="5192"/>
      <c r="X936" s="5192"/>
      <c r="Y936" s="5641"/>
      <c r="Z936" s="5192"/>
      <c r="AA936" s="5192"/>
      <c r="AB936" s="1777"/>
    </row>
    <row r="937" spans="1:28">
      <c r="A937" s="5191">
        <v>38974</v>
      </c>
      <c r="B937" s="5194">
        <v>6.3589546226630729</v>
      </c>
      <c r="C937" s="5194">
        <v>6.2</v>
      </c>
      <c r="D937" s="5604"/>
      <c r="E937" s="5194">
        <v>6.22</v>
      </c>
      <c r="F937" s="5194">
        <v>1.0259244024458032</v>
      </c>
      <c r="G937" s="5194">
        <v>0.91</v>
      </c>
      <c r="H937" s="5194">
        <v>2.2000000000000002</v>
      </c>
      <c r="I937" s="5192">
        <v>6.0625</v>
      </c>
      <c r="J937" s="5192">
        <v>9.5</v>
      </c>
      <c r="K937" s="5631"/>
      <c r="L937" s="5632">
        <v>0</v>
      </c>
      <c r="M937" s="5632">
        <v>0</v>
      </c>
      <c r="N937" s="5633"/>
      <c r="O937" s="5192" t="s">
        <v>1352</v>
      </c>
      <c r="P937" s="5192" t="s">
        <v>1352</v>
      </c>
      <c r="Q937" s="5194">
        <v>8.4700000000000006</v>
      </c>
      <c r="R937" s="5195">
        <v>238.1</v>
      </c>
      <c r="S937" s="5192">
        <v>8.2899999999999903</v>
      </c>
      <c r="T937" s="5193">
        <v>1118.9000000000001</v>
      </c>
      <c r="U937" s="1777" t="s">
        <v>2447</v>
      </c>
      <c r="V937" s="5193" t="s">
        <v>2447</v>
      </c>
      <c r="W937" s="5192"/>
      <c r="X937" s="5192"/>
      <c r="Y937" s="5641"/>
      <c r="Z937" s="5192"/>
      <c r="AA937" s="5192"/>
      <c r="AB937" s="1777"/>
    </row>
    <row r="938" spans="1:28">
      <c r="A938" s="5191">
        <v>38975</v>
      </c>
      <c r="B938" s="5194">
        <v>6.8067706503822221</v>
      </c>
      <c r="C938" s="5194">
        <v>6.11</v>
      </c>
      <c r="D938" s="5604"/>
      <c r="E938" s="5194">
        <v>6.96</v>
      </c>
      <c r="F938" s="5194">
        <v>0.92287831129896303</v>
      </c>
      <c r="G938" s="5194">
        <v>0.91</v>
      </c>
      <c r="H938" s="5194">
        <v>1.04</v>
      </c>
      <c r="I938" s="5192">
        <v>6.6875</v>
      </c>
      <c r="J938" s="5192">
        <v>9.25</v>
      </c>
      <c r="K938" s="5631"/>
      <c r="L938" s="5632">
        <v>0</v>
      </c>
      <c r="M938" s="5632">
        <v>0</v>
      </c>
      <c r="N938" s="5633"/>
      <c r="O938" s="5192" t="s">
        <v>1352</v>
      </c>
      <c r="P938" s="5192" t="s">
        <v>1352</v>
      </c>
      <c r="Q938" s="5194">
        <v>8.6999999999999904</v>
      </c>
      <c r="R938" s="5195">
        <v>404.6</v>
      </c>
      <c r="S938" s="5192">
        <v>8.74</v>
      </c>
      <c r="T938" s="5193">
        <v>1239.4000000000001</v>
      </c>
      <c r="U938" s="1777" t="s">
        <v>2447</v>
      </c>
      <c r="V938" s="5193" t="s">
        <v>2447</v>
      </c>
      <c r="W938" s="5192"/>
      <c r="X938" s="5192"/>
      <c r="Y938" s="5641"/>
      <c r="Z938" s="5192"/>
      <c r="AA938" s="5192"/>
      <c r="AB938" s="1777"/>
    </row>
    <row r="939" spans="1:28">
      <c r="A939" s="5191">
        <v>38978</v>
      </c>
      <c r="B939" s="5194">
        <v>8.1440101458982088</v>
      </c>
      <c r="C939" s="5194">
        <v>6.32</v>
      </c>
      <c r="D939" s="5604"/>
      <c r="E939" s="5194">
        <v>8.6300000000000008</v>
      </c>
      <c r="F939" s="5194">
        <v>1.0950440547117564</v>
      </c>
      <c r="G939" s="5194">
        <v>0.98</v>
      </c>
      <c r="H939" s="5194">
        <v>0.92</v>
      </c>
      <c r="I939" s="5192">
        <v>8.5</v>
      </c>
      <c r="J939" s="5192">
        <v>9.5625</v>
      </c>
      <c r="K939" s="5631"/>
      <c r="L939" s="5632">
        <v>0</v>
      </c>
      <c r="M939" s="5632">
        <v>0</v>
      </c>
      <c r="N939" s="5633"/>
      <c r="O939" s="5192" t="s">
        <v>1352</v>
      </c>
      <c r="P939" s="5192" t="s">
        <v>1352</v>
      </c>
      <c r="Q939" s="5194">
        <v>7.45</v>
      </c>
      <c r="R939" s="5195">
        <v>416.5</v>
      </c>
      <c r="S939" s="5192">
        <v>7.3499999999999899</v>
      </c>
      <c r="T939" s="5193">
        <v>1184.2</v>
      </c>
      <c r="U939" s="1777" t="s">
        <v>2447</v>
      </c>
      <c r="V939" s="5193" t="s">
        <v>2447</v>
      </c>
      <c r="W939" s="5192"/>
      <c r="X939" s="5192"/>
      <c r="Y939" s="5641"/>
      <c r="Z939" s="5192"/>
      <c r="AA939" s="5192"/>
      <c r="AB939" s="1777"/>
    </row>
    <row r="940" spans="1:28">
      <c r="A940" s="5191">
        <v>38979</v>
      </c>
      <c r="B940" s="5194">
        <v>6.617386531996952</v>
      </c>
      <c r="C940" s="5194">
        <v>6.19</v>
      </c>
      <c r="D940" s="5604"/>
      <c r="E940" s="5194">
        <v>6.5</v>
      </c>
      <c r="F940" s="5194">
        <v>1.1036038680711449</v>
      </c>
      <c r="G940" s="5194">
        <v>0.92</v>
      </c>
      <c r="H940" s="5194" t="s">
        <v>2446</v>
      </c>
      <c r="I940" s="5192">
        <v>6.4375</v>
      </c>
      <c r="J940" s="5192">
        <v>9.625</v>
      </c>
      <c r="K940" s="5631"/>
      <c r="L940" s="5632">
        <v>0</v>
      </c>
      <c r="M940" s="5632">
        <v>0</v>
      </c>
      <c r="N940" s="5633"/>
      <c r="O940" s="5192" t="s">
        <v>1352</v>
      </c>
      <c r="P940" s="5192" t="s">
        <v>1352</v>
      </c>
      <c r="Q940" s="5194">
        <v>7.87</v>
      </c>
      <c r="R940" s="5195">
        <v>417.7</v>
      </c>
      <c r="S940" s="5192">
        <v>7.78</v>
      </c>
      <c r="T940" s="5193">
        <v>1200.8</v>
      </c>
      <c r="U940" s="1777" t="s">
        <v>2447</v>
      </c>
      <c r="V940" s="5193" t="s">
        <v>2447</v>
      </c>
      <c r="W940" s="5192"/>
      <c r="X940" s="5192"/>
      <c r="Y940" s="5641"/>
      <c r="Z940" s="5192"/>
      <c r="AA940" s="5192"/>
      <c r="AB940" s="1777"/>
    </row>
    <row r="941" spans="1:28">
      <c r="A941" s="5191">
        <v>38980</v>
      </c>
      <c r="B941" s="5194">
        <v>8.4087081047617414</v>
      </c>
      <c r="C941" s="5194">
        <v>6.31</v>
      </c>
      <c r="D941" s="5604"/>
      <c r="E941" s="5194">
        <v>9.16</v>
      </c>
      <c r="F941" s="5194">
        <v>1.4268348231636221</v>
      </c>
      <c r="G941" s="5194">
        <v>1</v>
      </c>
      <c r="H941" s="5194">
        <v>3.25</v>
      </c>
      <c r="I941" s="5192">
        <v>9.375</v>
      </c>
      <c r="J941" s="5192">
        <v>9.5</v>
      </c>
      <c r="K941" s="5631"/>
      <c r="L941" s="5632">
        <v>0</v>
      </c>
      <c r="M941" s="5632">
        <v>0</v>
      </c>
      <c r="N941" s="5633"/>
      <c r="O941" s="5192" t="s">
        <v>1352</v>
      </c>
      <c r="P941" s="5192" t="s">
        <v>1352</v>
      </c>
      <c r="Q941" s="5194">
        <v>7.66</v>
      </c>
      <c r="R941" s="5195">
        <v>417.15</v>
      </c>
      <c r="S941" s="5192">
        <v>7.5599999999999898</v>
      </c>
      <c r="T941" s="5193">
        <v>1213.3499999999999</v>
      </c>
      <c r="U941" s="1777" t="s">
        <v>2447</v>
      </c>
      <c r="V941" s="5193" t="s">
        <v>2447</v>
      </c>
      <c r="W941" s="5192"/>
      <c r="X941" s="5192"/>
      <c r="Y941" s="5641"/>
      <c r="Z941" s="5192"/>
      <c r="AA941" s="5192"/>
      <c r="AB941" s="1777"/>
    </row>
    <row r="942" spans="1:28">
      <c r="A942" s="5191">
        <v>38981</v>
      </c>
      <c r="B942" s="5194">
        <v>6.8896568631487067</v>
      </c>
      <c r="C942" s="5194">
        <v>6.15</v>
      </c>
      <c r="D942" s="5604"/>
      <c r="E942" s="5194">
        <v>7.1</v>
      </c>
      <c r="F942" s="5194">
        <v>0.75313518542281532</v>
      </c>
      <c r="G942" s="5194">
        <v>0.94</v>
      </c>
      <c r="H942" s="5194">
        <v>0.42</v>
      </c>
      <c r="I942" s="5192">
        <v>6.9375</v>
      </c>
      <c r="J942" s="5192">
        <v>9.375</v>
      </c>
      <c r="K942" s="5631"/>
      <c r="L942" s="5632">
        <v>0</v>
      </c>
      <c r="M942" s="5632">
        <v>0</v>
      </c>
      <c r="N942" s="5633"/>
      <c r="O942" s="5192" t="s">
        <v>1352</v>
      </c>
      <c r="P942" s="5192" t="s">
        <v>1352</v>
      </c>
      <c r="Q942" s="5194">
        <v>7.5999999999999899</v>
      </c>
      <c r="R942" s="5195">
        <v>417.3</v>
      </c>
      <c r="S942" s="5192">
        <v>7.5499999999999901</v>
      </c>
      <c r="T942" s="5193">
        <v>1232.4000000000001</v>
      </c>
      <c r="U942" s="1777" t="s">
        <v>2447</v>
      </c>
      <c r="V942" s="5193" t="s">
        <v>2447</v>
      </c>
      <c r="W942" s="5192"/>
      <c r="X942" s="5192"/>
      <c r="Y942" s="5641"/>
      <c r="Z942" s="5192"/>
      <c r="AA942" s="5192"/>
      <c r="AB942" s="1777"/>
    </row>
    <row r="943" spans="1:28">
      <c r="A943" s="5191">
        <v>38982</v>
      </c>
      <c r="B943" s="5194">
        <v>6.7633501988306017</v>
      </c>
      <c r="C943" s="5194">
        <v>6.2</v>
      </c>
      <c r="D943" s="5604"/>
      <c r="E943" s="5194">
        <v>6.76</v>
      </c>
      <c r="F943" s="5194">
        <v>1.1272798300322115</v>
      </c>
      <c r="G943" s="5194">
        <v>0.99</v>
      </c>
      <c r="H943" s="5194">
        <v>2.48</v>
      </c>
      <c r="I943" s="5192">
        <v>6.5</v>
      </c>
      <c r="J943" s="5192">
        <v>9.5625</v>
      </c>
      <c r="K943" s="5631"/>
      <c r="L943" s="5632">
        <v>0</v>
      </c>
      <c r="M943" s="5632">
        <v>0</v>
      </c>
      <c r="N943" s="5633"/>
      <c r="O943" s="5192" t="s">
        <v>1352</v>
      </c>
      <c r="P943" s="5192" t="s">
        <v>1352</v>
      </c>
      <c r="Q943" s="5194">
        <v>7.7999999999999901</v>
      </c>
      <c r="R943" s="5195">
        <v>357.8</v>
      </c>
      <c r="S943" s="5192">
        <v>7.62</v>
      </c>
      <c r="T943" s="5193">
        <v>1281.5999999999999</v>
      </c>
      <c r="U943" s="1777" t="s">
        <v>2447</v>
      </c>
      <c r="V943" s="5193" t="s">
        <v>2447</v>
      </c>
      <c r="W943" s="5192"/>
      <c r="X943" s="5192"/>
      <c r="Y943" s="5641"/>
      <c r="Z943" s="5192"/>
      <c r="AA943" s="5192"/>
      <c r="AB943" s="1777"/>
    </row>
    <row r="944" spans="1:28">
      <c r="A944" s="5191">
        <v>38985</v>
      </c>
      <c r="B944" s="5194">
        <v>7.0625855229753736</v>
      </c>
      <c r="C944" s="5194">
        <v>6.09</v>
      </c>
      <c r="D944" s="5604"/>
      <c r="E944" s="5194">
        <v>7.6</v>
      </c>
      <c r="F944" s="5194">
        <v>0.51510563204421722</v>
      </c>
      <c r="G944" s="5194">
        <v>0.9</v>
      </c>
      <c r="H944" s="5194">
        <v>0.35</v>
      </c>
      <c r="I944" s="5192">
        <v>7.3125</v>
      </c>
      <c r="J944" s="5192">
        <v>9.4375</v>
      </c>
      <c r="K944" s="5631"/>
      <c r="L944" s="5632">
        <v>0</v>
      </c>
      <c r="M944" s="5632">
        <v>0</v>
      </c>
      <c r="N944" s="5633"/>
      <c r="O944" s="5192" t="s">
        <v>1352</v>
      </c>
      <c r="P944" s="5192" t="s">
        <v>1352</v>
      </c>
      <c r="Q944" s="5194">
        <v>8.9700000000000006</v>
      </c>
      <c r="R944" s="5195">
        <v>406.80200000000002</v>
      </c>
      <c r="S944" s="5192">
        <v>8.7599999999999891</v>
      </c>
      <c r="T944" s="5193">
        <v>1382.002</v>
      </c>
      <c r="U944" s="1777" t="s">
        <v>2447</v>
      </c>
      <c r="V944" s="5193" t="s">
        <v>2447</v>
      </c>
      <c r="W944" s="5192"/>
      <c r="X944" s="5192"/>
      <c r="Y944" s="5641"/>
      <c r="Z944" s="5192"/>
      <c r="AA944" s="5192"/>
      <c r="AB944" s="1777"/>
    </row>
    <row r="945" spans="1:28">
      <c r="A945" s="5191">
        <v>38986</v>
      </c>
      <c r="B945" s="5194">
        <v>6.5347460801883059</v>
      </c>
      <c r="C945" s="5194">
        <v>6.17</v>
      </c>
      <c r="D945" s="5604"/>
      <c r="E945" s="5194">
        <v>6.4</v>
      </c>
      <c r="F945" s="5194">
        <v>1.1076627474712544</v>
      </c>
      <c r="G945" s="5194">
        <v>0.99</v>
      </c>
      <c r="H945" s="5194">
        <v>1.28</v>
      </c>
      <c r="I945" s="5192">
        <v>6.1875</v>
      </c>
      <c r="J945" s="5192">
        <v>9.5</v>
      </c>
      <c r="K945" s="5631"/>
      <c r="L945" s="5632">
        <v>0</v>
      </c>
      <c r="M945" s="5632">
        <v>0</v>
      </c>
      <c r="N945" s="5633"/>
      <c r="O945" s="5192" t="s">
        <v>1352</v>
      </c>
      <c r="P945" s="5192" t="s">
        <v>1352</v>
      </c>
      <c r="Q945" s="5194">
        <v>8.91</v>
      </c>
      <c r="R945" s="5195">
        <v>477.00299999999999</v>
      </c>
      <c r="S945" s="5192">
        <v>8.7899999999999903</v>
      </c>
      <c r="T945" s="5193">
        <v>1399.3030000000001</v>
      </c>
      <c r="U945" s="1777" t="s">
        <v>2447</v>
      </c>
      <c r="V945" s="5193" t="s">
        <v>2447</v>
      </c>
      <c r="W945" s="5192"/>
      <c r="X945" s="5192"/>
      <c r="Y945" s="5641"/>
      <c r="Z945" s="5192"/>
      <c r="AA945" s="5192"/>
      <c r="AB945" s="1777"/>
    </row>
    <row r="946" spans="1:28">
      <c r="A946" s="5191">
        <v>38987</v>
      </c>
      <c r="B946" s="5194">
        <v>7.0292314217583369</v>
      </c>
      <c r="C946" s="5194">
        <v>6.19</v>
      </c>
      <c r="D946" s="5604"/>
      <c r="E946" s="5194">
        <v>7.28</v>
      </c>
      <c r="F946" s="5194">
        <v>1.2074302403204271</v>
      </c>
      <c r="G946" s="5194">
        <v>0.97</v>
      </c>
      <c r="H946" s="5194">
        <v>2.84</v>
      </c>
      <c r="I946" s="5192">
        <v>7.4375</v>
      </c>
      <c r="J946" s="5192">
        <v>9.375</v>
      </c>
      <c r="K946" s="5631"/>
      <c r="L946" s="5632">
        <v>0</v>
      </c>
      <c r="M946" s="5632">
        <v>0</v>
      </c>
      <c r="N946" s="5633"/>
      <c r="O946" s="5192" t="s">
        <v>1352</v>
      </c>
      <c r="P946" s="5192" t="s">
        <v>1352</v>
      </c>
      <c r="Q946" s="5194">
        <v>8.9299999999999908</v>
      </c>
      <c r="R946" s="5195">
        <v>457.75400000000002</v>
      </c>
      <c r="S946" s="5192">
        <v>8.81</v>
      </c>
      <c r="T946" s="5193">
        <v>1359.5540000000001</v>
      </c>
      <c r="U946" s="1777" t="s">
        <v>2447</v>
      </c>
      <c r="V946" s="5193" t="s">
        <v>2447</v>
      </c>
      <c r="W946" s="5192"/>
      <c r="X946" s="5192"/>
      <c r="Y946" s="5641"/>
      <c r="Z946" s="5192"/>
      <c r="AA946" s="5192"/>
      <c r="AB946" s="1777"/>
    </row>
    <row r="947" spans="1:28">
      <c r="A947" s="5191">
        <v>38988</v>
      </c>
      <c r="B947" s="5194">
        <v>6.1826167012448128</v>
      </c>
      <c r="C947" s="5194">
        <v>6.24</v>
      </c>
      <c r="D947" s="5604"/>
      <c r="E947" s="5194">
        <v>5.84</v>
      </c>
      <c r="F947" s="5194">
        <v>1.6914511204801759</v>
      </c>
      <c r="G947" s="5194">
        <v>1.01</v>
      </c>
      <c r="H947" s="5194">
        <v>2.08</v>
      </c>
      <c r="I947" s="5192">
        <v>5.625</v>
      </c>
      <c r="J947" s="5192">
        <v>9.625</v>
      </c>
      <c r="K947" s="5631"/>
      <c r="L947" s="5632">
        <v>0</v>
      </c>
      <c r="M947" s="5632">
        <v>0</v>
      </c>
      <c r="N947" s="5633"/>
      <c r="O947" s="5192" t="s">
        <v>1352</v>
      </c>
      <c r="P947" s="5192" t="s">
        <v>1352</v>
      </c>
      <c r="Q947" s="5194">
        <v>8.56</v>
      </c>
      <c r="R947" s="5195">
        <v>485.30599999999998</v>
      </c>
      <c r="S947" s="5192">
        <v>8.4299999999999908</v>
      </c>
      <c r="T947" s="5193">
        <v>1304.106</v>
      </c>
      <c r="U947" s="1777" t="s">
        <v>2447</v>
      </c>
      <c r="V947" s="5193" t="s">
        <v>2447</v>
      </c>
      <c r="W947" s="5192"/>
      <c r="X947" s="5192"/>
      <c r="Y947" s="5641"/>
      <c r="Z947" s="5192"/>
      <c r="AA947" s="5192"/>
      <c r="AB947" s="1777"/>
    </row>
    <row r="948" spans="1:28">
      <c r="A948" s="5191">
        <v>38989</v>
      </c>
      <c r="B948" s="5194">
        <v>7.1364952592932047</v>
      </c>
      <c r="C948" s="5194">
        <v>6.37</v>
      </c>
      <c r="D948" s="5604"/>
      <c r="E948" s="5194">
        <v>7.14</v>
      </c>
      <c r="F948" s="5194">
        <v>1.0923737234336186</v>
      </c>
      <c r="G948" s="5194">
        <v>0.99</v>
      </c>
      <c r="H948" s="5194">
        <v>1.1299999999999999</v>
      </c>
      <c r="I948" s="5192">
        <v>6.8125</v>
      </c>
      <c r="J948" s="5192">
        <v>9.5</v>
      </c>
      <c r="K948" s="5631"/>
      <c r="L948" s="5632">
        <v>0</v>
      </c>
      <c r="M948" s="5632">
        <v>0</v>
      </c>
      <c r="N948" s="5633"/>
      <c r="O948" s="5192" t="s">
        <v>1352</v>
      </c>
      <c r="P948" s="5192" t="s">
        <v>1352</v>
      </c>
      <c r="Q948" s="5194">
        <v>8.33</v>
      </c>
      <c r="R948" s="5195">
        <v>363.21899999999999</v>
      </c>
      <c r="S948" s="5192">
        <v>8.3399999999999892</v>
      </c>
      <c r="T948" s="5193">
        <v>1079.2190000000001</v>
      </c>
      <c r="U948" s="1777" t="s">
        <v>2447</v>
      </c>
      <c r="V948" s="5193" t="s">
        <v>2447</v>
      </c>
      <c r="W948" s="5192"/>
      <c r="X948" s="5192"/>
      <c r="Y948" s="5641"/>
      <c r="Z948" s="5192"/>
      <c r="AA948" s="5192"/>
      <c r="AB948" s="1777"/>
    </row>
    <row r="949" spans="1:28">
      <c r="A949" s="5191">
        <v>38992</v>
      </c>
      <c r="B949" s="5194">
        <v>5.2359674364169839</v>
      </c>
      <c r="C949" s="5194">
        <v>5.74</v>
      </c>
      <c r="D949" s="5604"/>
      <c r="E949" s="5194">
        <v>5.0999999999999996</v>
      </c>
      <c r="F949" s="5194">
        <v>1.9340624136577138</v>
      </c>
      <c r="G949" s="5194">
        <v>0.88</v>
      </c>
      <c r="H949" s="5194">
        <v>3.18</v>
      </c>
      <c r="I949" s="5192">
        <v>5</v>
      </c>
      <c r="J949" s="5192">
        <v>9.4375</v>
      </c>
      <c r="K949" s="5631"/>
      <c r="L949" s="5632">
        <v>0</v>
      </c>
      <c r="M949" s="5632">
        <v>0</v>
      </c>
      <c r="N949" s="5633"/>
      <c r="O949" s="5192" t="s">
        <v>1352</v>
      </c>
      <c r="P949" s="5192" t="s">
        <v>1352</v>
      </c>
      <c r="Q949" s="5194">
        <v>7.6699999999999902</v>
      </c>
      <c r="R949" s="5195">
        <v>277.70499999999998</v>
      </c>
      <c r="S949" s="5192">
        <v>7.50999999999999</v>
      </c>
      <c r="T949" s="5193">
        <v>1117.905</v>
      </c>
      <c r="U949" s="1777" t="s">
        <v>2447</v>
      </c>
      <c r="V949" s="5193" t="s">
        <v>2447</v>
      </c>
      <c r="W949" s="5192"/>
      <c r="X949" s="5192"/>
      <c r="Y949" s="5641"/>
      <c r="Z949" s="5192"/>
      <c r="AA949" s="5192"/>
      <c r="AB949" s="1777"/>
    </row>
    <row r="950" spans="1:28">
      <c r="A950" s="5191">
        <v>38993</v>
      </c>
      <c r="B950" s="5194">
        <v>7.398445655629275</v>
      </c>
      <c r="C950" s="5194">
        <v>6.3</v>
      </c>
      <c r="D950" s="5604"/>
      <c r="E950" s="5194">
        <v>7.74</v>
      </c>
      <c r="F950" s="5194">
        <v>1.0760696618899486</v>
      </c>
      <c r="G950" s="5194">
        <v>1.07</v>
      </c>
      <c r="H950" s="5194">
        <v>0.93</v>
      </c>
      <c r="I950" s="5192">
        <v>7.4375</v>
      </c>
      <c r="J950" s="5192">
        <v>9.625</v>
      </c>
      <c r="K950" s="5631"/>
      <c r="L950" s="5632">
        <v>0</v>
      </c>
      <c r="M950" s="5632">
        <v>0</v>
      </c>
      <c r="N950" s="5633"/>
      <c r="O950" s="5192" t="s">
        <v>1352</v>
      </c>
      <c r="P950" s="5192" t="s">
        <v>1352</v>
      </c>
      <c r="Q950" s="5194">
        <v>7.5599999999999898</v>
      </c>
      <c r="R950" s="5195">
        <v>325.404</v>
      </c>
      <c r="S950" s="5192">
        <v>7.46999999999999</v>
      </c>
      <c r="T950" s="5193">
        <v>1007.404</v>
      </c>
      <c r="U950" s="1777" t="s">
        <v>2447</v>
      </c>
      <c r="V950" s="5193" t="s">
        <v>2447</v>
      </c>
      <c r="W950" s="5192"/>
      <c r="X950" s="5192"/>
      <c r="Y950" s="5641"/>
      <c r="Z950" s="5192"/>
      <c r="AA950" s="5192"/>
      <c r="AB950" s="1777"/>
    </row>
    <row r="951" spans="1:28">
      <c r="A951" s="5191">
        <v>38994</v>
      </c>
      <c r="B951" s="5194">
        <v>7.3511024446365543</v>
      </c>
      <c r="C951" s="5194">
        <v>6.34</v>
      </c>
      <c r="D951" s="5604"/>
      <c r="E951" s="5194">
        <v>7.62</v>
      </c>
      <c r="F951" s="5194">
        <v>0.74922255373330038</v>
      </c>
      <c r="G951" s="5194">
        <v>0.95</v>
      </c>
      <c r="H951" s="5194">
        <v>0.43</v>
      </c>
      <c r="I951" s="5192">
        <v>7.5</v>
      </c>
      <c r="J951" s="5192">
        <v>9.5</v>
      </c>
      <c r="K951" s="5631"/>
      <c r="L951" s="5632">
        <v>0</v>
      </c>
      <c r="M951" s="5632">
        <v>0</v>
      </c>
      <c r="N951" s="5633"/>
      <c r="O951" s="5192" t="s">
        <v>1352</v>
      </c>
      <c r="P951" s="5192" t="s">
        <v>1352</v>
      </c>
      <c r="Q951" s="5194">
        <v>7.21999999999999</v>
      </c>
      <c r="R951" s="5195">
        <v>446.45299999999997</v>
      </c>
      <c r="S951" s="5192">
        <v>7.2</v>
      </c>
      <c r="T951" s="5193">
        <v>1036.8530000000001</v>
      </c>
      <c r="U951" s="1777" t="s">
        <v>2447</v>
      </c>
      <c r="V951" s="5193" t="s">
        <v>2447</v>
      </c>
      <c r="W951" s="5192"/>
      <c r="X951" s="5192"/>
      <c r="Y951" s="5641"/>
      <c r="Z951" s="5192"/>
      <c r="AA951" s="5192"/>
      <c r="AB951" s="1777"/>
    </row>
    <row r="952" spans="1:28">
      <c r="A952" s="5191">
        <v>38995</v>
      </c>
      <c r="B952" s="5194">
        <v>7.4324341287430951</v>
      </c>
      <c r="C952" s="5194">
        <v>6.33</v>
      </c>
      <c r="D952" s="5604"/>
      <c r="E952" s="5194">
        <v>7.71</v>
      </c>
      <c r="F952" s="5194">
        <v>0.98019977426636562</v>
      </c>
      <c r="G952" s="5194">
        <v>1</v>
      </c>
      <c r="H952" s="5194" t="s">
        <v>2446</v>
      </c>
      <c r="I952" s="5192">
        <v>8.375</v>
      </c>
      <c r="J952" s="5192">
        <v>9.375</v>
      </c>
      <c r="K952" s="5631"/>
      <c r="L952" s="5632">
        <v>0</v>
      </c>
      <c r="M952" s="5632">
        <v>0</v>
      </c>
      <c r="N952" s="5633"/>
      <c r="O952" s="5192" t="s">
        <v>1352</v>
      </c>
      <c r="P952" s="5192" t="s">
        <v>1352</v>
      </c>
      <c r="Q952" s="5194">
        <v>6.8099999999999898</v>
      </c>
      <c r="R952" s="5195">
        <v>440.702</v>
      </c>
      <c r="S952" s="5192">
        <v>6.83</v>
      </c>
      <c r="T952" s="5193">
        <v>1015.102</v>
      </c>
      <c r="U952" s="1777" t="s">
        <v>2447</v>
      </c>
      <c r="V952" s="5193" t="s">
        <v>2447</v>
      </c>
      <c r="W952" s="5192"/>
      <c r="X952" s="5192"/>
      <c r="Y952" s="5641"/>
      <c r="Z952" s="5192"/>
      <c r="AA952" s="5192"/>
      <c r="AB952" s="1777"/>
    </row>
    <row r="953" spans="1:28">
      <c r="A953" s="5191">
        <v>38996</v>
      </c>
      <c r="B953" s="5194">
        <v>6.725089271289959</v>
      </c>
      <c r="C953" s="5194">
        <v>6.35</v>
      </c>
      <c r="D953" s="5604"/>
      <c r="E953" s="5194">
        <v>6.64</v>
      </c>
      <c r="F953" s="5194">
        <v>0.89790249202145722</v>
      </c>
      <c r="G953" s="5194">
        <v>0.97</v>
      </c>
      <c r="H953" s="5194">
        <v>0.35</v>
      </c>
      <c r="I953" s="5192">
        <v>6.3125</v>
      </c>
      <c r="J953" s="5192">
        <v>9.5</v>
      </c>
      <c r="K953" s="5631"/>
      <c r="L953" s="5632">
        <v>0</v>
      </c>
      <c r="M953" s="5632">
        <v>0</v>
      </c>
      <c r="N953" s="5633"/>
      <c r="O953" s="5192" t="s">
        <v>1352</v>
      </c>
      <c r="P953" s="5192" t="s">
        <v>1352</v>
      </c>
      <c r="Q953" s="5194">
        <v>6.5899999999999901</v>
      </c>
      <c r="R953" s="5195">
        <v>473.90199999999999</v>
      </c>
      <c r="S953" s="5192">
        <v>6.58</v>
      </c>
      <c r="T953" s="5193">
        <v>1013.202</v>
      </c>
      <c r="U953" s="1777" t="s">
        <v>2447</v>
      </c>
      <c r="V953" s="5193" t="s">
        <v>2447</v>
      </c>
      <c r="W953" s="5192"/>
      <c r="X953" s="5192"/>
      <c r="Y953" s="5641"/>
      <c r="Z953" s="5192"/>
      <c r="AA953" s="5192"/>
      <c r="AB953" s="1777"/>
    </row>
    <row r="954" spans="1:28">
      <c r="A954" s="5191">
        <v>38999</v>
      </c>
      <c r="B954" s="5194">
        <v>7.3838558450898146</v>
      </c>
      <c r="C954" s="5194">
        <v>6.34</v>
      </c>
      <c r="D954" s="5604"/>
      <c r="E954" s="5194">
        <v>7.86</v>
      </c>
      <c r="F954" s="5194">
        <v>1.1475315599639315</v>
      </c>
      <c r="G954" s="5194">
        <v>1.02</v>
      </c>
      <c r="H954" s="5194" t="s">
        <v>2446</v>
      </c>
      <c r="I954" s="5192">
        <v>7.625</v>
      </c>
      <c r="J954" s="5192">
        <v>9.4375</v>
      </c>
      <c r="K954" s="5631"/>
      <c r="L954" s="5632">
        <v>0</v>
      </c>
      <c r="M954" s="5632">
        <v>0</v>
      </c>
      <c r="N954" s="5633"/>
      <c r="O954" s="5192" t="s">
        <v>1352</v>
      </c>
      <c r="P954" s="5192" t="s">
        <v>1352</v>
      </c>
      <c r="Q954" s="5194">
        <v>6.49</v>
      </c>
      <c r="R954" s="5195">
        <v>291.5</v>
      </c>
      <c r="S954" s="5192">
        <v>6.4199999999999902</v>
      </c>
      <c r="T954" s="5193">
        <v>739.8</v>
      </c>
      <c r="U954" s="1777" t="s">
        <v>2447</v>
      </c>
      <c r="V954" s="5193" t="s">
        <v>2447</v>
      </c>
      <c r="W954" s="5192"/>
      <c r="X954" s="5192"/>
      <c r="Y954" s="5641"/>
      <c r="Z954" s="5192"/>
      <c r="AA954" s="5192"/>
      <c r="AB954" s="1777"/>
    </row>
    <row r="955" spans="1:28">
      <c r="A955" s="5191">
        <v>39000</v>
      </c>
      <c r="B955" s="5194">
        <v>8.202457036463823</v>
      </c>
      <c r="C955" s="5194">
        <v>6.26</v>
      </c>
      <c r="D955" s="5604"/>
      <c r="E955" s="5194">
        <v>9.1999999999999993</v>
      </c>
      <c r="F955" s="5194">
        <v>1.0561094373992854</v>
      </c>
      <c r="G955" s="5194">
        <v>1.08</v>
      </c>
      <c r="H955" s="5194">
        <v>0.5</v>
      </c>
      <c r="I955" s="5192">
        <v>9.1875</v>
      </c>
      <c r="J955" s="5192">
        <v>9.5</v>
      </c>
      <c r="K955" s="5631"/>
      <c r="L955" s="5632">
        <v>0</v>
      </c>
      <c r="M955" s="5632">
        <v>0</v>
      </c>
      <c r="N955" s="5633"/>
      <c r="O955" s="5192" t="s">
        <v>1352</v>
      </c>
      <c r="P955" s="5192" t="s">
        <v>1352</v>
      </c>
      <c r="Q955" s="5194">
        <v>6.41</v>
      </c>
      <c r="R955" s="5195">
        <v>370.4</v>
      </c>
      <c r="S955" s="5192">
        <v>6.3399999999999901</v>
      </c>
      <c r="T955" s="5193">
        <v>929.5</v>
      </c>
      <c r="U955" s="1777" t="s">
        <v>2447</v>
      </c>
      <c r="V955" s="5193" t="s">
        <v>2447</v>
      </c>
      <c r="W955" s="5192"/>
      <c r="X955" s="5192"/>
      <c r="Y955" s="5641"/>
      <c r="Z955" s="5192"/>
      <c r="AA955" s="5192"/>
      <c r="AB955" s="1777"/>
    </row>
    <row r="956" spans="1:28">
      <c r="A956" s="5191">
        <v>39001</v>
      </c>
      <c r="B956" s="5194">
        <v>7.0265090487614685</v>
      </c>
      <c r="C956" s="5194">
        <v>6.16</v>
      </c>
      <c r="D956" s="5604"/>
      <c r="E956" s="5194">
        <v>7.32</v>
      </c>
      <c r="F956" s="5194">
        <v>0.72212610713904613</v>
      </c>
      <c r="G956" s="5194">
        <v>0.93</v>
      </c>
      <c r="H956" s="5194">
        <v>0.54</v>
      </c>
      <c r="I956" s="5192">
        <v>7.1875</v>
      </c>
      <c r="J956" s="5192">
        <v>9.5</v>
      </c>
      <c r="K956" s="5631"/>
      <c r="L956" s="5632">
        <v>0</v>
      </c>
      <c r="M956" s="5632">
        <v>0</v>
      </c>
      <c r="N956" s="5633"/>
      <c r="O956" s="5192" t="s">
        <v>1352</v>
      </c>
      <c r="P956" s="5192" t="s">
        <v>1352</v>
      </c>
      <c r="Q956" s="5194">
        <v>6.5599999999999898</v>
      </c>
      <c r="R956" s="5195">
        <v>284.65100000000001</v>
      </c>
      <c r="S956" s="5192">
        <v>6.45</v>
      </c>
      <c r="T956" s="5193">
        <v>822.75099999999998</v>
      </c>
      <c r="U956" s="1777" t="s">
        <v>2447</v>
      </c>
      <c r="V956" s="5193" t="s">
        <v>2447</v>
      </c>
      <c r="W956" s="5192"/>
      <c r="X956" s="5192"/>
      <c r="Y956" s="5641"/>
      <c r="Z956" s="5192"/>
      <c r="AA956" s="5192"/>
      <c r="AB956" s="1777"/>
    </row>
    <row r="957" spans="1:28">
      <c r="A957" s="5191">
        <v>39002</v>
      </c>
      <c r="B957" s="5194">
        <v>7.3473907219923138</v>
      </c>
      <c r="C957" s="5194">
        <v>6.34</v>
      </c>
      <c r="D957" s="5604"/>
      <c r="E957" s="5194">
        <v>7.51</v>
      </c>
      <c r="F957" s="5194">
        <v>1.2075909355026146</v>
      </c>
      <c r="G957" s="5194">
        <v>1.02</v>
      </c>
      <c r="H957" s="5194" t="s">
        <v>2446</v>
      </c>
      <c r="I957" s="5192">
        <v>7.5625</v>
      </c>
      <c r="J957" s="5192">
        <v>9.5</v>
      </c>
      <c r="K957" s="5631"/>
      <c r="L957" s="5632">
        <v>0</v>
      </c>
      <c r="M957" s="5632">
        <v>0</v>
      </c>
      <c r="N957" s="5633"/>
      <c r="O957" s="5192" t="s">
        <v>1352</v>
      </c>
      <c r="P957" s="5192" t="s">
        <v>1352</v>
      </c>
      <c r="Q957" s="5194">
        <v>6.4299999999999899</v>
      </c>
      <c r="R957" s="5195">
        <v>263.00099999999998</v>
      </c>
      <c r="S957" s="5192">
        <v>6.4</v>
      </c>
      <c r="T957" s="5193">
        <v>871.30100000000004</v>
      </c>
      <c r="U957" s="1777" t="s">
        <v>2447</v>
      </c>
      <c r="V957" s="5193" t="s">
        <v>2447</v>
      </c>
      <c r="W957" s="5192"/>
      <c r="X957" s="5192"/>
      <c r="Y957" s="5641"/>
      <c r="Z957" s="5192"/>
      <c r="AA957" s="5192"/>
      <c r="AB957" s="1777"/>
    </row>
    <row r="958" spans="1:28">
      <c r="A958" s="5191">
        <v>39003</v>
      </c>
      <c r="B958" s="5194">
        <v>7.9531904447688175</v>
      </c>
      <c r="C958" s="5194">
        <v>6.3</v>
      </c>
      <c r="D958" s="5604"/>
      <c r="E958" s="5194">
        <v>8.41</v>
      </c>
      <c r="F958" s="5194">
        <v>0.62620195817810809</v>
      </c>
      <c r="G958" s="5194">
        <v>0.99</v>
      </c>
      <c r="H958" s="5194">
        <v>0.3</v>
      </c>
      <c r="I958" s="5192">
        <v>8.4375</v>
      </c>
      <c r="J958" s="5192">
        <v>9.375</v>
      </c>
      <c r="K958" s="5631"/>
      <c r="L958" s="5632">
        <v>0</v>
      </c>
      <c r="M958" s="5632">
        <v>0</v>
      </c>
      <c r="N958" s="5633"/>
      <c r="O958" s="5192" t="s">
        <v>1352</v>
      </c>
      <c r="P958" s="5192" t="s">
        <v>1352</v>
      </c>
      <c r="Q958" s="5194">
        <v>6.5</v>
      </c>
      <c r="R958" s="5195">
        <v>340.1</v>
      </c>
      <c r="S958" s="5192">
        <v>6.57</v>
      </c>
      <c r="T958" s="5193">
        <v>991.2</v>
      </c>
      <c r="U958" s="1777" t="s">
        <v>2447</v>
      </c>
      <c r="V958" s="5193" t="s">
        <v>2447</v>
      </c>
      <c r="W958" s="5192"/>
      <c r="X958" s="5192"/>
      <c r="Y958" s="5641"/>
      <c r="Z958" s="5192"/>
      <c r="AA958" s="5192"/>
      <c r="AB958" s="1777"/>
    </row>
    <row r="959" spans="1:28">
      <c r="A959" s="5191">
        <v>39007</v>
      </c>
      <c r="B959" s="5194">
        <v>7.1060798562678151</v>
      </c>
      <c r="C959" s="5194">
        <v>6.17</v>
      </c>
      <c r="D959" s="5604"/>
      <c r="E959" s="5194">
        <v>7.37</v>
      </c>
      <c r="F959" s="5194">
        <v>0.86671114996114995</v>
      </c>
      <c r="G959" s="5194">
        <v>0.89</v>
      </c>
      <c r="H959" s="5194">
        <v>0.73</v>
      </c>
      <c r="I959" s="5192">
        <v>7.25</v>
      </c>
      <c r="J959" s="5192">
        <v>9.3125</v>
      </c>
      <c r="K959" s="5631"/>
      <c r="L959" s="5632">
        <v>0</v>
      </c>
      <c r="M959" s="5632">
        <v>0</v>
      </c>
      <c r="N959" s="5633"/>
      <c r="O959" s="5192" t="s">
        <v>1352</v>
      </c>
      <c r="P959" s="5192" t="s">
        <v>1352</v>
      </c>
      <c r="Q959" s="5194">
        <v>6.7</v>
      </c>
      <c r="R959" s="5195">
        <v>337.7</v>
      </c>
      <c r="S959" s="5192">
        <v>6.57</v>
      </c>
      <c r="T959" s="5193">
        <v>1054.8</v>
      </c>
      <c r="U959" s="1777" t="s">
        <v>2447</v>
      </c>
      <c r="V959" s="5193" t="s">
        <v>2447</v>
      </c>
      <c r="W959" s="5192"/>
      <c r="X959" s="5192"/>
      <c r="Y959" s="5641"/>
      <c r="Z959" s="5192"/>
      <c r="AA959" s="5192"/>
      <c r="AB959" s="1777"/>
    </row>
    <row r="960" spans="1:28">
      <c r="A960" s="5191">
        <v>39008</v>
      </c>
      <c r="B960" s="5194">
        <v>7.9819666531990423</v>
      </c>
      <c r="C960" s="5194">
        <v>6.43</v>
      </c>
      <c r="D960" s="5604"/>
      <c r="E960" s="5194">
        <v>8.64</v>
      </c>
      <c r="F960" s="5194">
        <v>1.2700668328831639</v>
      </c>
      <c r="G960" s="5194">
        <v>1.02</v>
      </c>
      <c r="H960" s="5194">
        <v>1.64</v>
      </c>
      <c r="I960" s="5192">
        <v>8.5</v>
      </c>
      <c r="J960" s="5192">
        <v>9.4375</v>
      </c>
      <c r="K960" s="5631"/>
      <c r="L960" s="5632">
        <v>0</v>
      </c>
      <c r="M960" s="5632">
        <v>0</v>
      </c>
      <c r="N960" s="5633"/>
      <c r="O960" s="5192" t="s">
        <v>1352</v>
      </c>
      <c r="P960" s="5192" t="s">
        <v>1352</v>
      </c>
      <c r="Q960" s="5194">
        <v>6.71</v>
      </c>
      <c r="R960" s="5195">
        <v>432.85</v>
      </c>
      <c r="S960" s="5192">
        <v>6.5999999999999899</v>
      </c>
      <c r="T960" s="5193">
        <v>1162.6500000000001</v>
      </c>
      <c r="U960" s="1777" t="s">
        <v>2447</v>
      </c>
      <c r="V960" s="5193" t="s">
        <v>2447</v>
      </c>
      <c r="W960" s="5192"/>
      <c r="X960" s="5192"/>
      <c r="Y960" s="5641"/>
      <c r="Z960" s="5192"/>
      <c r="AA960" s="5192"/>
      <c r="AB960" s="1777"/>
    </row>
    <row r="961" spans="1:28">
      <c r="A961" s="5191">
        <v>39009</v>
      </c>
      <c r="B961" s="5194">
        <v>6.4809105245853527</v>
      </c>
      <c r="C961" s="5194">
        <v>6.32</v>
      </c>
      <c r="D961" s="5604"/>
      <c r="E961" s="5194">
        <v>6.33</v>
      </c>
      <c r="F961" s="5194">
        <v>1.4021534487212606</v>
      </c>
      <c r="G961" s="5194">
        <v>1.05</v>
      </c>
      <c r="H961" s="5194">
        <v>2.4900000000000002</v>
      </c>
      <c r="I961" s="5192">
        <v>6</v>
      </c>
      <c r="J961" s="5192">
        <v>9.5625</v>
      </c>
      <c r="K961" s="5631"/>
      <c r="L961" s="5632">
        <v>0</v>
      </c>
      <c r="M961" s="5632">
        <v>0</v>
      </c>
      <c r="N961" s="5633"/>
      <c r="O961" s="5192" t="s">
        <v>1352</v>
      </c>
      <c r="P961" s="5192" t="s">
        <v>1352</v>
      </c>
      <c r="Q961" s="5194">
        <v>6.49</v>
      </c>
      <c r="R961" s="5195">
        <v>555.20000000000005</v>
      </c>
      <c r="S961" s="5192">
        <v>6.49</v>
      </c>
      <c r="T961" s="5193">
        <v>1155.0999999999999</v>
      </c>
      <c r="U961" s="1777" t="s">
        <v>2447</v>
      </c>
      <c r="V961" s="5193" t="s">
        <v>2447</v>
      </c>
      <c r="W961" s="5192"/>
      <c r="X961" s="5192"/>
      <c r="Y961" s="5641"/>
      <c r="Z961" s="5192"/>
      <c r="AA961" s="5192"/>
      <c r="AB961" s="1777"/>
    </row>
    <row r="962" spans="1:28">
      <c r="A962" s="5191">
        <v>39010</v>
      </c>
      <c r="B962" s="5194">
        <v>6.4460808621127219</v>
      </c>
      <c r="C962" s="5194">
        <v>6.29</v>
      </c>
      <c r="D962" s="5604"/>
      <c r="E962" s="5194">
        <v>6.27</v>
      </c>
      <c r="F962" s="5194">
        <v>1.1868834275772073</v>
      </c>
      <c r="G962" s="5194">
        <v>0.98</v>
      </c>
      <c r="H962" s="5194" t="s">
        <v>2446</v>
      </c>
      <c r="I962" s="5192">
        <v>6</v>
      </c>
      <c r="J962" s="5192">
        <v>9.5</v>
      </c>
      <c r="K962" s="5631"/>
      <c r="L962" s="5632">
        <v>0</v>
      </c>
      <c r="M962" s="5632">
        <v>0</v>
      </c>
      <c r="N962" s="5633"/>
      <c r="O962" s="5192" t="s">
        <v>1352</v>
      </c>
      <c r="P962" s="5192" t="s">
        <v>1352</v>
      </c>
      <c r="Q962" s="5194">
        <v>6.5199999999999898</v>
      </c>
      <c r="R962" s="5195">
        <v>462.8</v>
      </c>
      <c r="S962" s="5192">
        <v>6.53</v>
      </c>
      <c r="T962" s="5193">
        <v>1088.8330000000001</v>
      </c>
      <c r="U962" s="1777" t="s">
        <v>2447</v>
      </c>
      <c r="V962" s="5193" t="s">
        <v>2447</v>
      </c>
      <c r="W962" s="5192"/>
      <c r="X962" s="5192"/>
      <c r="Y962" s="5641"/>
      <c r="Z962" s="5192"/>
      <c r="AA962" s="5192"/>
      <c r="AB962" s="1777"/>
    </row>
    <row r="963" spans="1:28">
      <c r="A963" s="5191">
        <v>39013</v>
      </c>
      <c r="B963" s="5194">
        <v>6.7889373739669248</v>
      </c>
      <c r="C963" s="5194">
        <v>6.22</v>
      </c>
      <c r="D963" s="5604"/>
      <c r="E963" s="5194">
        <v>6.84</v>
      </c>
      <c r="F963" s="5194">
        <v>0.85284906597907684</v>
      </c>
      <c r="G963" s="5194">
        <v>0.98</v>
      </c>
      <c r="H963" s="5194">
        <v>0.56999999999999995</v>
      </c>
      <c r="I963" s="5192">
        <v>6.75</v>
      </c>
      <c r="J963" s="5192">
        <v>9.4375</v>
      </c>
      <c r="K963" s="5631"/>
      <c r="L963" s="5632">
        <v>0</v>
      </c>
      <c r="M963" s="5632">
        <v>0</v>
      </c>
      <c r="N963" s="5633"/>
      <c r="O963" s="5192" t="s">
        <v>1352</v>
      </c>
      <c r="P963" s="5192" t="s">
        <v>1352</v>
      </c>
      <c r="Q963" s="5194">
        <v>6.6699999999999902</v>
      </c>
      <c r="R963" s="5195">
        <v>448.7</v>
      </c>
      <c r="S963" s="5192">
        <v>6.6799999999999899</v>
      </c>
      <c r="T963" s="5193">
        <v>1079</v>
      </c>
      <c r="U963" s="1777" t="s">
        <v>2447</v>
      </c>
      <c r="V963" s="5193" t="s">
        <v>2447</v>
      </c>
      <c r="W963" s="5192"/>
      <c r="X963" s="5192"/>
      <c r="Y963" s="5641"/>
      <c r="Z963" s="5192"/>
      <c r="AA963" s="5192"/>
      <c r="AB963" s="1777"/>
    </row>
    <row r="964" spans="1:28">
      <c r="A964" s="5191">
        <v>39014</v>
      </c>
      <c r="B964" s="5194">
        <v>7.9064869397699589</v>
      </c>
      <c r="C964" s="5194">
        <v>6.36</v>
      </c>
      <c r="D964" s="5604"/>
      <c r="E964" s="5194">
        <v>8.5</v>
      </c>
      <c r="F964" s="5194">
        <v>0.99007023758627011</v>
      </c>
      <c r="G964" s="5194">
        <v>1.01</v>
      </c>
      <c r="H964" s="5194">
        <v>0.35</v>
      </c>
      <c r="I964" s="5192">
        <v>8.4375</v>
      </c>
      <c r="J964" s="5192">
        <v>9.5625</v>
      </c>
      <c r="K964" s="5631"/>
      <c r="L964" s="5632">
        <v>0</v>
      </c>
      <c r="M964" s="5632">
        <v>0</v>
      </c>
      <c r="N964" s="5633"/>
      <c r="O964" s="5192" t="s">
        <v>1352</v>
      </c>
      <c r="P964" s="5192" t="s">
        <v>1352</v>
      </c>
      <c r="Q964" s="5194">
        <v>6.62</v>
      </c>
      <c r="R964" s="5195">
        <v>611.70000000000005</v>
      </c>
      <c r="S964" s="5192">
        <v>6.54</v>
      </c>
      <c r="T964" s="5193">
        <v>1322.8</v>
      </c>
      <c r="U964" s="1777" t="s">
        <v>2447</v>
      </c>
      <c r="V964" s="5193" t="s">
        <v>2447</v>
      </c>
      <c r="W964" s="5192"/>
      <c r="X964" s="5192"/>
      <c r="Y964" s="5641"/>
      <c r="Z964" s="5192"/>
      <c r="AA964" s="5192"/>
      <c r="AB964" s="1777"/>
    </row>
    <row r="965" spans="1:28">
      <c r="A965" s="5191">
        <v>39015</v>
      </c>
      <c r="B965" s="5194">
        <v>6.8791336473045117</v>
      </c>
      <c r="C965" s="5194">
        <v>6.2</v>
      </c>
      <c r="D965" s="5604"/>
      <c r="E965" s="5194">
        <v>7.16</v>
      </c>
      <c r="F965" s="5194">
        <v>0.52115814980523834</v>
      </c>
      <c r="G965" s="5194">
        <v>0.92</v>
      </c>
      <c r="H965" s="5194">
        <v>0.36</v>
      </c>
      <c r="I965" s="5192">
        <v>7.125</v>
      </c>
      <c r="J965" s="5192">
        <v>9.4375</v>
      </c>
      <c r="K965" s="5631"/>
      <c r="L965" s="5632">
        <v>0</v>
      </c>
      <c r="M965" s="5632">
        <v>0</v>
      </c>
      <c r="N965" s="5633"/>
      <c r="O965" s="5192" t="s">
        <v>1352</v>
      </c>
      <c r="P965" s="5192" t="s">
        <v>1352</v>
      </c>
      <c r="Q965" s="5194">
        <v>6.65</v>
      </c>
      <c r="R965" s="5195">
        <v>526.70000000000005</v>
      </c>
      <c r="S965" s="5192">
        <v>6.58</v>
      </c>
      <c r="T965" s="5193">
        <v>1203.2</v>
      </c>
      <c r="U965" s="1777" t="s">
        <v>2447</v>
      </c>
      <c r="V965" s="5193" t="s">
        <v>2447</v>
      </c>
      <c r="W965" s="5192"/>
      <c r="X965" s="5192"/>
      <c r="Y965" s="5641"/>
      <c r="Z965" s="5192"/>
      <c r="AA965" s="5192"/>
      <c r="AB965" s="1777"/>
    </row>
    <row r="966" spans="1:28">
      <c r="A966" s="5191">
        <v>39016</v>
      </c>
      <c r="B966" s="5194">
        <v>6.5793438548197631</v>
      </c>
      <c r="C966" s="5194">
        <v>6.35</v>
      </c>
      <c r="D966" s="5604"/>
      <c r="E966" s="5194">
        <v>6.36</v>
      </c>
      <c r="F966" s="5194">
        <v>0.96254071760960069</v>
      </c>
      <c r="G966" s="5194">
        <v>0.98</v>
      </c>
      <c r="H966" s="5194">
        <v>0.84</v>
      </c>
      <c r="I966" s="5192">
        <v>6.125</v>
      </c>
      <c r="J966" s="5192">
        <v>9.375</v>
      </c>
      <c r="K966" s="5631"/>
      <c r="L966" s="5632">
        <v>0</v>
      </c>
      <c r="M966" s="5632">
        <v>0</v>
      </c>
      <c r="N966" s="5633"/>
      <c r="O966" s="5192" t="s">
        <v>1352</v>
      </c>
      <c r="P966" s="5192" t="s">
        <v>1352</v>
      </c>
      <c r="Q966" s="5194">
        <v>6.54</v>
      </c>
      <c r="R966" s="5195">
        <v>427.2</v>
      </c>
      <c r="S966" s="5192">
        <v>6.53</v>
      </c>
      <c r="T966" s="5193">
        <v>1087.8</v>
      </c>
      <c r="U966" s="1777" t="s">
        <v>2447</v>
      </c>
      <c r="V966" s="5193" t="s">
        <v>2447</v>
      </c>
      <c r="W966" s="5192"/>
      <c r="X966" s="5192"/>
      <c r="Y966" s="5641"/>
      <c r="Z966" s="5192"/>
      <c r="AA966" s="5192"/>
      <c r="AB966" s="1777"/>
    </row>
    <row r="967" spans="1:28">
      <c r="A967" s="5191">
        <v>39017</v>
      </c>
      <c r="B967" s="5194">
        <v>6.6306599370806047</v>
      </c>
      <c r="C967" s="5194">
        <v>6.25</v>
      </c>
      <c r="D967" s="5604"/>
      <c r="E967" s="5194">
        <v>6.57</v>
      </c>
      <c r="F967" s="5194">
        <v>1.2274820769819725</v>
      </c>
      <c r="G967" s="5194">
        <v>0.98</v>
      </c>
      <c r="H967" s="5194">
        <v>2.84</v>
      </c>
      <c r="I967" s="5192">
        <v>6.5</v>
      </c>
      <c r="J967" s="5192">
        <v>9.4375</v>
      </c>
      <c r="K967" s="5631"/>
      <c r="L967" s="5632">
        <v>0</v>
      </c>
      <c r="M967" s="5632">
        <v>0</v>
      </c>
      <c r="N967" s="5633"/>
      <c r="O967" s="5192" t="s">
        <v>1352</v>
      </c>
      <c r="P967" s="5192" t="s">
        <v>1352</v>
      </c>
      <c r="Q967" s="5194">
        <v>6.57</v>
      </c>
      <c r="R967" s="5195">
        <v>590.4</v>
      </c>
      <c r="S967" s="5192">
        <v>6.5599999999999898</v>
      </c>
      <c r="T967" s="5193">
        <v>1226.4000000000001</v>
      </c>
      <c r="U967" s="1777" t="s">
        <v>2447</v>
      </c>
      <c r="V967" s="5193" t="s">
        <v>2447</v>
      </c>
      <c r="W967" s="5192"/>
      <c r="X967" s="5192"/>
      <c r="Y967" s="5641"/>
      <c r="Z967" s="5192"/>
      <c r="AA967" s="5192"/>
      <c r="AB967" s="1777"/>
    </row>
    <row r="968" spans="1:28">
      <c r="A968" s="5191">
        <v>39020</v>
      </c>
      <c r="B968" s="5194">
        <v>5.8403362244248358</v>
      </c>
      <c r="C968" s="5194">
        <v>6.35</v>
      </c>
      <c r="D968" s="5604"/>
      <c r="E968" s="5194">
        <v>5.52</v>
      </c>
      <c r="F968" s="5194">
        <v>1.0151194838709678</v>
      </c>
      <c r="G968" s="5194">
        <v>1.04</v>
      </c>
      <c r="H968" s="5194">
        <v>0.93</v>
      </c>
      <c r="I968" s="5192">
        <v>5.5</v>
      </c>
      <c r="J968" s="5192">
        <v>9.5</v>
      </c>
      <c r="K968" s="5631"/>
      <c r="L968" s="5632">
        <v>0</v>
      </c>
      <c r="M968" s="5632">
        <v>0</v>
      </c>
      <c r="N968" s="5633"/>
      <c r="O968" s="5192" t="s">
        <v>1352</v>
      </c>
      <c r="P968" s="5192" t="s">
        <v>1352</v>
      </c>
      <c r="Q968" s="5194">
        <v>6.58</v>
      </c>
      <c r="R968" s="5195">
        <v>510.90699999999998</v>
      </c>
      <c r="S968" s="5192">
        <v>6.57</v>
      </c>
      <c r="T968" s="5193">
        <v>1134.807</v>
      </c>
      <c r="U968" s="1777" t="s">
        <v>2447</v>
      </c>
      <c r="V968" s="5193" t="s">
        <v>2447</v>
      </c>
      <c r="W968" s="5192"/>
      <c r="X968" s="5192"/>
      <c r="Y968" s="5641"/>
      <c r="Z968" s="5192"/>
      <c r="AA968" s="5192"/>
      <c r="AB968" s="1777"/>
    </row>
    <row r="969" spans="1:28">
      <c r="A969" s="5191">
        <v>39021</v>
      </c>
      <c r="B969" s="5194">
        <v>7.7144150578840609</v>
      </c>
      <c r="C969" s="5194">
        <v>6.33</v>
      </c>
      <c r="D969" s="5604"/>
      <c r="E969" s="5194">
        <v>8.27</v>
      </c>
      <c r="F969" s="5194">
        <v>1.0390243774298624</v>
      </c>
      <c r="G969" s="5194">
        <v>1.06</v>
      </c>
      <c r="H969" s="5194">
        <v>0.5</v>
      </c>
      <c r="I969" s="5192">
        <v>8.0625</v>
      </c>
      <c r="J969" s="5192">
        <v>9.5625</v>
      </c>
      <c r="K969" s="5631"/>
      <c r="L969" s="5632">
        <v>0</v>
      </c>
      <c r="M969" s="5632">
        <v>0</v>
      </c>
      <c r="N969" s="5633"/>
      <c r="O969" s="5192" t="s">
        <v>1352</v>
      </c>
      <c r="P969" s="5192" t="s">
        <v>1352</v>
      </c>
      <c r="Q969" s="5194">
        <v>6.62</v>
      </c>
      <c r="R969" s="5195">
        <v>599.50699999999995</v>
      </c>
      <c r="S969" s="5192">
        <v>6.53</v>
      </c>
      <c r="T969" s="5193">
        <v>1192.107</v>
      </c>
      <c r="U969" s="1777" t="s">
        <v>2447</v>
      </c>
      <c r="V969" s="5193" t="s">
        <v>2447</v>
      </c>
      <c r="W969" s="5192"/>
      <c r="X969" s="5192"/>
      <c r="Y969" s="5641"/>
      <c r="Z969" s="5192"/>
      <c r="AA969" s="5192"/>
      <c r="AB969" s="1777"/>
    </row>
    <row r="970" spans="1:28">
      <c r="A970" s="5191">
        <v>39022</v>
      </c>
      <c r="B970" s="5194">
        <v>6.3940465185432984</v>
      </c>
      <c r="C970" s="5194">
        <v>5.79</v>
      </c>
      <c r="D970" s="5604"/>
      <c r="E970" s="5194">
        <v>6.7</v>
      </c>
      <c r="F970" s="5194">
        <v>2.152206589815739</v>
      </c>
      <c r="G970" s="5194">
        <v>0.85</v>
      </c>
      <c r="H970" s="5194">
        <v>3.06</v>
      </c>
      <c r="I970" s="5192">
        <v>6.5625</v>
      </c>
      <c r="J970" s="5192">
        <v>9.4375</v>
      </c>
      <c r="K970" s="5631"/>
      <c r="L970" s="5632">
        <v>0</v>
      </c>
      <c r="M970" s="5632">
        <v>0</v>
      </c>
      <c r="N970" s="5633"/>
      <c r="O970" s="5192" t="s">
        <v>1352</v>
      </c>
      <c r="P970" s="5192" t="s">
        <v>1352</v>
      </c>
      <c r="Q970" s="5194">
        <v>7</v>
      </c>
      <c r="R970" s="5195">
        <v>378.00200000000001</v>
      </c>
      <c r="S970" s="5192">
        <v>6.8099999999999898</v>
      </c>
      <c r="T970" s="5193">
        <v>1242.1020000000001</v>
      </c>
      <c r="U970" s="1777" t="s">
        <v>2447</v>
      </c>
      <c r="V970" s="5193" t="s">
        <v>2447</v>
      </c>
      <c r="W970" s="5192"/>
      <c r="X970" s="5192"/>
      <c r="Y970" s="5641"/>
      <c r="Z970" s="5192"/>
      <c r="AA970" s="5192"/>
      <c r="AB970" s="1777"/>
    </row>
    <row r="971" spans="1:28">
      <c r="A971" s="5191">
        <v>39023</v>
      </c>
      <c r="B971" s="5194">
        <v>5.1433946087163047</v>
      </c>
      <c r="C971" s="5194">
        <v>6.15</v>
      </c>
      <c r="D971" s="5604"/>
      <c r="E971" s="5194">
        <v>5.03</v>
      </c>
      <c r="F971" s="5194">
        <v>0.83082237376197432</v>
      </c>
      <c r="G971" s="5194">
        <v>1.06</v>
      </c>
      <c r="H971" s="5194">
        <v>0.41</v>
      </c>
      <c r="I971" s="5192">
        <v>4.875</v>
      </c>
      <c r="J971" s="5192">
        <v>9.6875</v>
      </c>
      <c r="K971" s="5631"/>
      <c r="L971" s="5632">
        <v>0</v>
      </c>
      <c r="M971" s="5632">
        <v>0</v>
      </c>
      <c r="N971" s="5633"/>
      <c r="O971" s="5192" t="s">
        <v>1352</v>
      </c>
      <c r="P971" s="5192" t="s">
        <v>1352</v>
      </c>
      <c r="Q971" s="5194">
        <v>7.23</v>
      </c>
      <c r="R971" s="5195">
        <v>274.10000000000002</v>
      </c>
      <c r="S971" s="5192">
        <v>7.0999999999999899</v>
      </c>
      <c r="T971" s="5193">
        <v>1030.2</v>
      </c>
      <c r="U971" s="1777" t="s">
        <v>2447</v>
      </c>
      <c r="V971" s="5193" t="s">
        <v>2447</v>
      </c>
      <c r="W971" s="5192"/>
      <c r="X971" s="5192"/>
      <c r="Y971" s="5641"/>
      <c r="Z971" s="5192"/>
      <c r="AA971" s="5192"/>
      <c r="AB971" s="1777"/>
    </row>
    <row r="972" spans="1:28">
      <c r="A972" s="5191">
        <v>39024</v>
      </c>
      <c r="B972" s="5194">
        <v>6.7790135473544746</v>
      </c>
      <c r="C972" s="5194">
        <v>6.38</v>
      </c>
      <c r="D972" s="5604"/>
      <c r="E972" s="5194">
        <v>6.68</v>
      </c>
      <c r="F972" s="5194">
        <v>0.62261492365416282</v>
      </c>
      <c r="G972" s="5194">
        <v>0.94</v>
      </c>
      <c r="H972" s="5194">
        <v>0.48</v>
      </c>
      <c r="I972" s="5192">
        <v>6.5</v>
      </c>
      <c r="J972" s="5192">
        <v>9.5</v>
      </c>
      <c r="K972" s="5631"/>
      <c r="L972" s="5632">
        <v>0</v>
      </c>
      <c r="M972" s="5632">
        <v>0</v>
      </c>
      <c r="N972" s="5633"/>
      <c r="O972" s="5192" t="s">
        <v>1352</v>
      </c>
      <c r="P972" s="5192" t="s">
        <v>1352</v>
      </c>
      <c r="Q972" s="5194">
        <v>7.48</v>
      </c>
      <c r="R972" s="5195">
        <v>416</v>
      </c>
      <c r="S972" s="5192">
        <v>7.4</v>
      </c>
      <c r="T972" s="5193">
        <v>1108.4000000000001</v>
      </c>
      <c r="U972" s="1777" t="s">
        <v>2447</v>
      </c>
      <c r="V972" s="5193" t="s">
        <v>2447</v>
      </c>
      <c r="W972" s="5192"/>
      <c r="X972" s="5192"/>
      <c r="Y972" s="5641"/>
      <c r="Z972" s="5192"/>
      <c r="AA972" s="5192"/>
      <c r="AB972" s="1777"/>
    </row>
    <row r="973" spans="1:28">
      <c r="A973" s="5191">
        <v>39028</v>
      </c>
      <c r="B973" s="5194">
        <v>6.8254946289649761</v>
      </c>
      <c r="C973" s="5194">
        <v>6.38</v>
      </c>
      <c r="D973" s="5604"/>
      <c r="E973" s="5194">
        <v>6.72</v>
      </c>
      <c r="F973" s="5194">
        <v>1.0094286266737564</v>
      </c>
      <c r="G973" s="5194">
        <v>1.03</v>
      </c>
      <c r="H973" s="5194">
        <v>0.41</v>
      </c>
      <c r="I973" s="5192">
        <v>6.5</v>
      </c>
      <c r="J973" s="5192">
        <v>9.5</v>
      </c>
      <c r="K973" s="5631"/>
      <c r="L973" s="5632">
        <v>0</v>
      </c>
      <c r="M973" s="5632">
        <v>0</v>
      </c>
      <c r="N973" s="5633"/>
      <c r="O973" s="5192" t="s">
        <v>1352</v>
      </c>
      <c r="P973" s="5192" t="s">
        <v>1352</v>
      </c>
      <c r="Q973" s="5194">
        <v>8.1899999999999906</v>
      </c>
      <c r="R973" s="5195">
        <v>395</v>
      </c>
      <c r="S973" s="5192">
        <v>8.0500000000000007</v>
      </c>
      <c r="T973" s="5193">
        <v>1093.5999999999999</v>
      </c>
      <c r="U973" s="1777" t="s">
        <v>2447</v>
      </c>
      <c r="V973" s="5193" t="s">
        <v>2447</v>
      </c>
      <c r="W973" s="5192"/>
      <c r="X973" s="5192"/>
      <c r="Y973" s="5641"/>
      <c r="Z973" s="5192"/>
      <c r="AA973" s="5192"/>
      <c r="AB973" s="1777"/>
    </row>
    <row r="974" spans="1:28">
      <c r="A974" s="5191">
        <v>39029</v>
      </c>
      <c r="B974" s="5194">
        <v>7.1513293735944927</v>
      </c>
      <c r="C974" s="5194">
        <v>6.41</v>
      </c>
      <c r="D974" s="5604"/>
      <c r="E974" s="5194">
        <v>7.23</v>
      </c>
      <c r="F974" s="5194">
        <v>1.0804665098746737</v>
      </c>
      <c r="G974" s="5194">
        <v>1.02</v>
      </c>
      <c r="H974" s="5194">
        <v>0.35</v>
      </c>
      <c r="I974" s="5192">
        <v>7.0625</v>
      </c>
      <c r="J974" s="5192">
        <v>9.625</v>
      </c>
      <c r="K974" s="5631"/>
      <c r="L974" s="5632">
        <v>0</v>
      </c>
      <c r="M974" s="5632">
        <v>0</v>
      </c>
      <c r="N974" s="5633"/>
      <c r="O974" s="5192" t="s">
        <v>1352</v>
      </c>
      <c r="P974" s="5192" t="s">
        <v>1352</v>
      </c>
      <c r="Q974" s="5194">
        <v>8.4</v>
      </c>
      <c r="R974" s="5195">
        <v>465.3</v>
      </c>
      <c r="S974" s="5192">
        <v>8.32</v>
      </c>
      <c r="T974" s="5193">
        <v>1099.2</v>
      </c>
      <c r="U974" s="1777" t="s">
        <v>2447</v>
      </c>
      <c r="V974" s="5193" t="s">
        <v>2447</v>
      </c>
      <c r="W974" s="5192"/>
      <c r="X974" s="5192"/>
      <c r="Y974" s="5641"/>
      <c r="Z974" s="5192"/>
      <c r="AA974" s="5192"/>
      <c r="AB974" s="1777"/>
    </row>
    <row r="975" spans="1:28">
      <c r="A975" s="5191">
        <v>39030</v>
      </c>
      <c r="B975" s="5194">
        <v>8.489146845428488</v>
      </c>
      <c r="C975" s="5194">
        <v>6.45</v>
      </c>
      <c r="D975" s="5604"/>
      <c r="E975" s="5194">
        <v>9.3800000000000008</v>
      </c>
      <c r="F975" s="5194">
        <v>1.1675828367103696</v>
      </c>
      <c r="G975" s="5194">
        <v>1.1100000000000001</v>
      </c>
      <c r="H975" s="5194" t="s">
        <v>2446</v>
      </c>
      <c r="I975" s="5192">
        <v>9.5625</v>
      </c>
      <c r="J975" s="5192">
        <v>9.6875</v>
      </c>
      <c r="K975" s="5631"/>
      <c r="L975" s="5632">
        <v>0</v>
      </c>
      <c r="M975" s="5632">
        <v>0</v>
      </c>
      <c r="N975" s="5633"/>
      <c r="O975" s="5192" t="s">
        <v>1352</v>
      </c>
      <c r="P975" s="5192" t="s">
        <v>1352</v>
      </c>
      <c r="Q975" s="5194">
        <v>8.3399999999999892</v>
      </c>
      <c r="R975" s="5195">
        <v>410.8</v>
      </c>
      <c r="S975" s="5192">
        <v>8.33</v>
      </c>
      <c r="T975" s="5193">
        <v>1074.5999999999999</v>
      </c>
      <c r="U975" s="1777" t="s">
        <v>2447</v>
      </c>
      <c r="V975" s="5193" t="s">
        <v>2447</v>
      </c>
      <c r="W975" s="5192"/>
      <c r="X975" s="5192"/>
      <c r="Y975" s="5641"/>
      <c r="Z975" s="5192"/>
      <c r="AA975" s="5192"/>
      <c r="AB975" s="1777"/>
    </row>
    <row r="976" spans="1:28">
      <c r="A976" s="5191">
        <v>39031</v>
      </c>
      <c r="B976" s="5194">
        <v>6.8212614688440754</v>
      </c>
      <c r="C976" s="5194">
        <v>6.18</v>
      </c>
      <c r="D976" s="5604"/>
      <c r="E976" s="5194">
        <v>6.97</v>
      </c>
      <c r="F976" s="5194">
        <v>0.69232068411271297</v>
      </c>
      <c r="G976" s="5194">
        <v>0.91</v>
      </c>
      <c r="H976" s="5194">
        <v>0.49</v>
      </c>
      <c r="I976" s="5192">
        <v>6.625</v>
      </c>
      <c r="J976" s="5192">
        <v>9.75</v>
      </c>
      <c r="K976" s="5631"/>
      <c r="L976" s="5632">
        <v>0</v>
      </c>
      <c r="M976" s="5632">
        <v>0</v>
      </c>
      <c r="N976" s="5633"/>
      <c r="O976" s="5192" t="s">
        <v>1352</v>
      </c>
      <c r="P976" s="5192" t="s">
        <v>1352</v>
      </c>
      <c r="Q976" s="5194">
        <v>8.4600000000000009</v>
      </c>
      <c r="R976" s="5195">
        <v>519.20799999999997</v>
      </c>
      <c r="S976" s="5192">
        <v>8.4399999999999906</v>
      </c>
      <c r="T976" s="5193">
        <v>1210.1079999999999</v>
      </c>
      <c r="U976" s="1777" t="s">
        <v>2447</v>
      </c>
      <c r="V976" s="5193" t="s">
        <v>2447</v>
      </c>
      <c r="W976" s="5192"/>
      <c r="X976" s="5192"/>
      <c r="Y976" s="5641"/>
      <c r="Z976" s="5192"/>
      <c r="AA976" s="5192"/>
      <c r="AB976" s="1777"/>
    </row>
    <row r="977" spans="1:28">
      <c r="A977" s="5191">
        <v>39034</v>
      </c>
      <c r="B977" s="5194">
        <v>7.947357257042313</v>
      </c>
      <c r="C977" s="5194">
        <v>6.43</v>
      </c>
      <c r="D977" s="5604"/>
      <c r="E977" s="5194">
        <v>8.25</v>
      </c>
      <c r="F977" s="5194">
        <v>0.71431561996779402</v>
      </c>
      <c r="G977" s="5194">
        <v>1.06</v>
      </c>
      <c r="H977" s="5194">
        <v>0.25</v>
      </c>
      <c r="I977" s="5192">
        <v>8.25</v>
      </c>
      <c r="J977" s="5192">
        <v>9.6875</v>
      </c>
      <c r="K977" s="5631"/>
      <c r="L977" s="5632">
        <v>0</v>
      </c>
      <c r="M977" s="5632">
        <v>0</v>
      </c>
      <c r="N977" s="5633"/>
      <c r="O977" s="5192" t="s">
        <v>1352</v>
      </c>
      <c r="P977" s="5192" t="s">
        <v>1352</v>
      </c>
      <c r="Q977" s="5194">
        <v>8.15</v>
      </c>
      <c r="R977" s="5195">
        <v>414.5</v>
      </c>
      <c r="S977" s="5192">
        <v>8.15</v>
      </c>
      <c r="T977" s="5193">
        <v>1150.0999999999999</v>
      </c>
      <c r="U977" s="1777" t="s">
        <v>2447</v>
      </c>
      <c r="V977" s="5193" t="s">
        <v>2447</v>
      </c>
      <c r="W977" s="5192"/>
      <c r="X977" s="5192"/>
      <c r="Y977" s="5641"/>
      <c r="Z977" s="5192"/>
      <c r="AA977" s="5192"/>
      <c r="AB977" s="1777"/>
    </row>
    <row r="978" spans="1:28">
      <c r="A978" s="5191">
        <v>39035</v>
      </c>
      <c r="B978" s="5194">
        <v>7.5533303164144519</v>
      </c>
      <c r="C978" s="5194">
        <v>6.3</v>
      </c>
      <c r="D978" s="5604"/>
      <c r="E978" s="5194">
        <v>7.92</v>
      </c>
      <c r="F978" s="5194">
        <v>1.3656910327950909</v>
      </c>
      <c r="G978" s="5194">
        <v>0.98</v>
      </c>
      <c r="H978" s="5194">
        <v>1.45</v>
      </c>
      <c r="I978" s="5192">
        <v>7.6875</v>
      </c>
      <c r="J978" s="5192">
        <v>9.5</v>
      </c>
      <c r="K978" s="5631"/>
      <c r="L978" s="5632">
        <v>0</v>
      </c>
      <c r="M978" s="5632">
        <v>0</v>
      </c>
      <c r="N978" s="5633"/>
      <c r="O978" s="5192" t="s">
        <v>1352</v>
      </c>
      <c r="P978" s="5192" t="s">
        <v>1352</v>
      </c>
      <c r="Q978" s="5194">
        <v>8.33</v>
      </c>
      <c r="R978" s="5195">
        <v>461.601</v>
      </c>
      <c r="S978" s="5192">
        <v>8.2699999999999907</v>
      </c>
      <c r="T978" s="5193">
        <v>1200.8510000000001</v>
      </c>
      <c r="U978" s="1777" t="s">
        <v>2447</v>
      </c>
      <c r="V978" s="5193" t="s">
        <v>2447</v>
      </c>
      <c r="W978" s="5192"/>
      <c r="X978" s="5192"/>
      <c r="Y978" s="5641"/>
      <c r="Z978" s="5192"/>
      <c r="AA978" s="5192"/>
      <c r="AB978" s="1777"/>
    </row>
    <row r="979" spans="1:28">
      <c r="A979" s="5191">
        <v>39036</v>
      </c>
      <c r="B979" s="5194">
        <v>8.0460215893218106</v>
      </c>
      <c r="C979" s="5194">
        <v>6.43</v>
      </c>
      <c r="D979" s="5604"/>
      <c r="E979" s="5194">
        <v>8.86</v>
      </c>
      <c r="F979" s="5194">
        <v>0.96803810739356366</v>
      </c>
      <c r="G979" s="5194">
        <v>1.05</v>
      </c>
      <c r="H979" s="5194">
        <v>0.35</v>
      </c>
      <c r="I979" s="5192">
        <v>9.125</v>
      </c>
      <c r="J979" s="5192">
        <v>9.75</v>
      </c>
      <c r="K979" s="5631"/>
      <c r="L979" s="5632">
        <v>0</v>
      </c>
      <c r="M979" s="5632">
        <v>0</v>
      </c>
      <c r="N979" s="5633"/>
      <c r="O979" s="5192" t="s">
        <v>1352</v>
      </c>
      <c r="P979" s="5192" t="s">
        <v>1352</v>
      </c>
      <c r="Q979" s="5194">
        <v>8.4</v>
      </c>
      <c r="R979" s="5195">
        <v>657.5</v>
      </c>
      <c r="S979" s="5192">
        <v>8.33</v>
      </c>
      <c r="T979" s="5193">
        <v>1408.95</v>
      </c>
      <c r="U979" s="1777" t="s">
        <v>2447</v>
      </c>
      <c r="V979" s="5193" t="s">
        <v>2447</v>
      </c>
      <c r="W979" s="5192"/>
      <c r="X979" s="5192"/>
      <c r="Y979" s="5641"/>
      <c r="Z979" s="5192"/>
      <c r="AA979" s="5192"/>
      <c r="AB979" s="1777"/>
    </row>
    <row r="980" spans="1:28">
      <c r="A980" s="5191">
        <v>39037</v>
      </c>
      <c r="B980" s="5194">
        <v>7.1578189777721644</v>
      </c>
      <c r="C980" s="5194">
        <v>6.2</v>
      </c>
      <c r="D980" s="5604"/>
      <c r="E980" s="5194">
        <v>7.43</v>
      </c>
      <c r="F980" s="5194">
        <v>0.96693706764774467</v>
      </c>
      <c r="G980" s="5194">
        <v>0.9</v>
      </c>
      <c r="H980" s="5194">
        <v>0.87</v>
      </c>
      <c r="I980" s="5192">
        <v>7.125</v>
      </c>
      <c r="J980" s="5192">
        <v>9.5625</v>
      </c>
      <c r="K980" s="5631"/>
      <c r="L980" s="5632">
        <v>0</v>
      </c>
      <c r="M980" s="5632">
        <v>0</v>
      </c>
      <c r="N980" s="5633"/>
      <c r="O980" s="5192" t="s">
        <v>1352</v>
      </c>
      <c r="P980" s="5192" t="s">
        <v>1352</v>
      </c>
      <c r="Q980" s="5194">
        <v>8.2699999999999907</v>
      </c>
      <c r="R980" s="5195">
        <v>609.1</v>
      </c>
      <c r="S980" s="5192">
        <v>8.25</v>
      </c>
      <c r="T980" s="5193">
        <v>1466.65</v>
      </c>
      <c r="U980" s="1777" t="s">
        <v>2447</v>
      </c>
      <c r="V980" s="5193" t="s">
        <v>2447</v>
      </c>
      <c r="W980" s="5192"/>
      <c r="X980" s="5192"/>
      <c r="Y980" s="5641"/>
      <c r="Z980" s="5192"/>
      <c r="AA980" s="5192"/>
      <c r="AB980" s="1777"/>
    </row>
    <row r="981" spans="1:28">
      <c r="A981" s="5191">
        <v>39038</v>
      </c>
      <c r="B981" s="5194">
        <v>7.3005493569580349</v>
      </c>
      <c r="C981" s="5194">
        <v>6.41</v>
      </c>
      <c r="D981" s="5604"/>
      <c r="E981" s="5194">
        <v>7.48</v>
      </c>
      <c r="F981" s="5194">
        <v>1.1765178841309825</v>
      </c>
      <c r="G981" s="5194">
        <v>0.96</v>
      </c>
      <c r="H981" s="5194">
        <v>1.22</v>
      </c>
      <c r="I981" s="5192">
        <v>7.1875</v>
      </c>
      <c r="J981" s="5192">
        <v>9.5</v>
      </c>
      <c r="K981" s="5631"/>
      <c r="L981" s="5632">
        <v>0</v>
      </c>
      <c r="M981" s="5632">
        <v>0</v>
      </c>
      <c r="N981" s="5633"/>
      <c r="O981" s="5192" t="s">
        <v>1352</v>
      </c>
      <c r="P981" s="5192" t="s">
        <v>1352</v>
      </c>
      <c r="Q981" s="5194">
        <v>8.0500000000000007</v>
      </c>
      <c r="R981" s="5195">
        <v>633</v>
      </c>
      <c r="S981" s="5192">
        <v>8.08</v>
      </c>
      <c r="T981" s="5193">
        <v>1478</v>
      </c>
      <c r="U981" s="1777" t="s">
        <v>2447</v>
      </c>
      <c r="V981" s="5193" t="s">
        <v>2447</v>
      </c>
      <c r="W981" s="5192"/>
      <c r="X981" s="5192"/>
      <c r="Y981" s="5641"/>
      <c r="Z981" s="5192"/>
      <c r="AA981" s="5192"/>
      <c r="AB981" s="1777"/>
    </row>
    <row r="982" spans="1:28">
      <c r="A982" s="5191">
        <v>39041</v>
      </c>
      <c r="B982" s="5194">
        <v>6.4959875437431123</v>
      </c>
      <c r="C982" s="5194">
        <v>6.42</v>
      </c>
      <c r="D982" s="5604"/>
      <c r="E982" s="5194">
        <v>6.31</v>
      </c>
      <c r="F982" s="5194">
        <v>1.0886446536589804</v>
      </c>
      <c r="G982" s="5194">
        <v>0.98</v>
      </c>
      <c r="H982" s="5194">
        <v>1</v>
      </c>
      <c r="I982" s="5192">
        <v>6.6875</v>
      </c>
      <c r="J982" s="5192">
        <v>9.5625</v>
      </c>
      <c r="K982" s="5631"/>
      <c r="L982" s="5632">
        <v>0</v>
      </c>
      <c r="M982" s="5632">
        <v>0</v>
      </c>
      <c r="N982" s="5633"/>
      <c r="O982" s="5192" t="s">
        <v>1352</v>
      </c>
      <c r="P982" s="5192" t="s">
        <v>1352</v>
      </c>
      <c r="Q982" s="5194">
        <v>7.79</v>
      </c>
      <c r="R982" s="5195">
        <v>767.5</v>
      </c>
      <c r="S982" s="5192">
        <v>7.78</v>
      </c>
      <c r="T982" s="5193">
        <v>1723.1</v>
      </c>
      <c r="U982" s="1777" t="s">
        <v>2447</v>
      </c>
      <c r="V982" s="5193" t="s">
        <v>2447</v>
      </c>
      <c r="W982" s="5192"/>
      <c r="X982" s="5192"/>
      <c r="Y982" s="5641"/>
      <c r="Z982" s="5192"/>
      <c r="AA982" s="5192"/>
      <c r="AB982" s="1777"/>
    </row>
    <row r="983" spans="1:28">
      <c r="A983" s="5191">
        <v>39042</v>
      </c>
      <c r="B983" s="5194">
        <v>6.3894888359079518</v>
      </c>
      <c r="C983" s="5194">
        <v>6.35</v>
      </c>
      <c r="D983" s="5604"/>
      <c r="E983" s="5194">
        <v>6.23</v>
      </c>
      <c r="F983" s="5194">
        <v>0.96613859129245483</v>
      </c>
      <c r="G983" s="5194">
        <v>1.04</v>
      </c>
      <c r="H983" s="5194">
        <v>0.35</v>
      </c>
      <c r="I983" s="5192">
        <v>8.8125</v>
      </c>
      <c r="J983" s="5192">
        <v>9.75</v>
      </c>
      <c r="K983" s="5631"/>
      <c r="L983" s="5632">
        <v>0</v>
      </c>
      <c r="M983" s="5632">
        <v>0</v>
      </c>
      <c r="N983" s="5633"/>
      <c r="O983" s="5192" t="s">
        <v>1352</v>
      </c>
      <c r="P983" s="5192" t="s">
        <v>1352</v>
      </c>
      <c r="Q983" s="5194">
        <v>7.7699999999999898</v>
      </c>
      <c r="R983" s="5195">
        <v>684.5</v>
      </c>
      <c r="S983" s="5192">
        <v>7.71999999999999</v>
      </c>
      <c r="T983" s="5193">
        <v>1586.55</v>
      </c>
      <c r="U983" s="1777" t="s">
        <v>2447</v>
      </c>
      <c r="V983" s="5193" t="s">
        <v>2447</v>
      </c>
      <c r="W983" s="5192"/>
      <c r="X983" s="5192"/>
      <c r="Y983" s="5641"/>
      <c r="Z983" s="5192"/>
      <c r="AA983" s="5192"/>
      <c r="AB983" s="1777"/>
    </row>
    <row r="984" spans="1:28">
      <c r="A984" s="5191">
        <v>39043</v>
      </c>
      <c r="B984" s="5194">
        <v>6.6472302680042832</v>
      </c>
      <c r="C984" s="5194">
        <v>6.23</v>
      </c>
      <c r="D984" s="5604"/>
      <c r="E984" s="5194">
        <v>6.62</v>
      </c>
      <c r="F984" s="5194">
        <v>0.78930244739981947</v>
      </c>
      <c r="G984" s="5194">
        <v>0.96</v>
      </c>
      <c r="H984" s="5194">
        <v>0.42</v>
      </c>
      <c r="I984" s="5192">
        <v>6.25</v>
      </c>
      <c r="J984" s="5192">
        <v>9.5</v>
      </c>
      <c r="K984" s="5631"/>
      <c r="L984" s="5632">
        <v>0</v>
      </c>
      <c r="M984" s="5632">
        <v>0</v>
      </c>
      <c r="N984" s="5633"/>
      <c r="O984" s="5192" t="s">
        <v>1352</v>
      </c>
      <c r="P984" s="5192" t="s">
        <v>1352</v>
      </c>
      <c r="Q984" s="5194">
        <v>7.7</v>
      </c>
      <c r="R984" s="5195">
        <v>634.1</v>
      </c>
      <c r="S984" s="5192">
        <v>7.5999999999999899</v>
      </c>
      <c r="T984" s="5193">
        <v>1551.85</v>
      </c>
      <c r="U984" s="1777" t="s">
        <v>2447</v>
      </c>
      <c r="V984" s="5193" t="s">
        <v>2447</v>
      </c>
      <c r="W984" s="5192"/>
      <c r="X984" s="5192"/>
      <c r="Y984" s="5641"/>
      <c r="Z984" s="5192"/>
      <c r="AA984" s="5192"/>
      <c r="AB984" s="1777"/>
    </row>
    <row r="985" spans="1:28">
      <c r="A985" s="5191">
        <v>39044</v>
      </c>
      <c r="B985" s="5194">
        <v>7.9373470180944015</v>
      </c>
      <c r="C985" s="5194">
        <v>6.45</v>
      </c>
      <c r="D985" s="5604"/>
      <c r="E985" s="5194">
        <v>9.19</v>
      </c>
      <c r="F985" s="5194">
        <v>0.94551780375101924</v>
      </c>
      <c r="G985" s="5194">
        <v>0.97</v>
      </c>
      <c r="H985" s="5194">
        <v>0.35</v>
      </c>
      <c r="I985" s="5192">
        <v>9</v>
      </c>
      <c r="J985" s="5192">
        <v>9.625</v>
      </c>
      <c r="K985" s="5631"/>
      <c r="L985" s="5632">
        <v>0</v>
      </c>
      <c r="M985" s="5632">
        <v>0</v>
      </c>
      <c r="N985" s="5633"/>
      <c r="O985" s="5192" t="s">
        <v>1352</v>
      </c>
      <c r="P985" s="5192" t="s">
        <v>1352</v>
      </c>
      <c r="Q985" s="5194">
        <v>7.71</v>
      </c>
      <c r="R985" s="5195">
        <v>457.4</v>
      </c>
      <c r="S985" s="5192">
        <v>7.6699999999999902</v>
      </c>
      <c r="T985" s="5193">
        <v>1230.25</v>
      </c>
      <c r="U985" s="1777" t="s">
        <v>2447</v>
      </c>
      <c r="V985" s="5193" t="s">
        <v>2447</v>
      </c>
      <c r="W985" s="5192"/>
      <c r="X985" s="5192"/>
      <c r="Y985" s="5641"/>
      <c r="Z985" s="5192"/>
      <c r="AA985" s="5192"/>
      <c r="AB985" s="1777"/>
    </row>
    <row r="986" spans="1:28">
      <c r="A986" s="5191">
        <v>39045</v>
      </c>
      <c r="B986" s="5194">
        <v>6.8227708862765679</v>
      </c>
      <c r="C986" s="5194">
        <v>6.17</v>
      </c>
      <c r="D986" s="5604"/>
      <c r="E986" s="5194">
        <v>6.95</v>
      </c>
      <c r="F986" s="5194">
        <v>0.52897350935015952</v>
      </c>
      <c r="G986" s="5194">
        <v>0.91</v>
      </c>
      <c r="H986" s="5194">
        <v>0.35</v>
      </c>
      <c r="I986" s="5192">
        <v>6.6875</v>
      </c>
      <c r="J986" s="5192">
        <v>9.6875</v>
      </c>
      <c r="K986" s="5631"/>
      <c r="L986" s="5632">
        <v>0</v>
      </c>
      <c r="M986" s="5632">
        <v>0</v>
      </c>
      <c r="N986" s="5633"/>
      <c r="O986" s="5192" t="s">
        <v>1352</v>
      </c>
      <c r="P986" s="5192" t="s">
        <v>1352</v>
      </c>
      <c r="Q986" s="5194">
        <v>8.0099999999999891</v>
      </c>
      <c r="R986" s="5195">
        <v>552.4</v>
      </c>
      <c r="S986" s="5192">
        <v>7.9199999999999902</v>
      </c>
      <c r="T986" s="5193">
        <v>1508.4</v>
      </c>
      <c r="U986" s="1777" t="s">
        <v>2447</v>
      </c>
      <c r="V986" s="5193" t="s">
        <v>2447</v>
      </c>
      <c r="W986" s="5192"/>
      <c r="X986" s="5192"/>
      <c r="Y986" s="5641"/>
      <c r="Z986" s="5192"/>
      <c r="AA986" s="5192"/>
      <c r="AB986" s="1777"/>
    </row>
    <row r="987" spans="1:28">
      <c r="A987" s="5191">
        <v>39048</v>
      </c>
      <c r="B987" s="5194">
        <v>7.0857178688620408</v>
      </c>
      <c r="C987" s="5194">
        <v>6.28</v>
      </c>
      <c r="D987" s="5604"/>
      <c r="E987" s="5194">
        <v>7.16</v>
      </c>
      <c r="F987" s="5194">
        <v>1.0358202708247846</v>
      </c>
      <c r="G987" s="5194">
        <v>0.99</v>
      </c>
      <c r="H987" s="5194">
        <v>0.99</v>
      </c>
      <c r="I987" s="5192">
        <v>6.375</v>
      </c>
      <c r="J987" s="5192">
        <v>8.875</v>
      </c>
      <c r="K987" s="5631"/>
      <c r="L987" s="5632">
        <v>0</v>
      </c>
      <c r="M987" s="5632">
        <v>0</v>
      </c>
      <c r="N987" s="5633"/>
      <c r="O987" s="5192" t="s">
        <v>1352</v>
      </c>
      <c r="P987" s="5192" t="s">
        <v>1352</v>
      </c>
      <c r="Q987" s="5194">
        <v>8.33</v>
      </c>
      <c r="R987" s="5195">
        <v>513</v>
      </c>
      <c r="S987" s="5192">
        <v>8.2599999999999891</v>
      </c>
      <c r="T987" s="5193">
        <v>1470.85</v>
      </c>
      <c r="U987" s="1777" t="s">
        <v>2447</v>
      </c>
      <c r="V987" s="5193" t="s">
        <v>2447</v>
      </c>
      <c r="W987" s="5192"/>
      <c r="X987" s="5192"/>
      <c r="Y987" s="5641"/>
      <c r="Z987" s="5192"/>
      <c r="AA987" s="5192"/>
      <c r="AB987" s="1777"/>
    </row>
    <row r="988" spans="1:28">
      <c r="A988" s="5191">
        <v>39049</v>
      </c>
      <c r="B988" s="5194">
        <v>8.214330070362454</v>
      </c>
      <c r="C988" s="5194">
        <v>6.3</v>
      </c>
      <c r="D988" s="5604"/>
      <c r="E988" s="5194">
        <v>9.32</v>
      </c>
      <c r="F988" s="5194">
        <v>0.8320056359926149</v>
      </c>
      <c r="G988" s="5194">
        <v>0.96</v>
      </c>
      <c r="H988" s="5194">
        <v>0.5</v>
      </c>
      <c r="I988" s="5192">
        <v>9.25</v>
      </c>
      <c r="J988" s="5192">
        <v>9.6875</v>
      </c>
      <c r="K988" s="5631"/>
      <c r="L988" s="5632">
        <v>0</v>
      </c>
      <c r="M988" s="5632">
        <v>0</v>
      </c>
      <c r="N988" s="5633"/>
      <c r="O988" s="5192" t="s">
        <v>1352</v>
      </c>
      <c r="P988" s="5192" t="s">
        <v>1352</v>
      </c>
      <c r="Q988" s="5194">
        <v>9.1199999999999903</v>
      </c>
      <c r="R988" s="5195">
        <v>443.2</v>
      </c>
      <c r="S988" s="5192">
        <v>9.0199999999999907</v>
      </c>
      <c r="T988" s="5193">
        <v>1382.7</v>
      </c>
      <c r="U988" s="1777" t="s">
        <v>2447</v>
      </c>
      <c r="V988" s="5193" t="s">
        <v>2447</v>
      </c>
      <c r="W988" s="5192"/>
      <c r="X988" s="5192"/>
      <c r="Y988" s="5641"/>
      <c r="Z988" s="5192"/>
      <c r="AA988" s="5192"/>
      <c r="AB988" s="1777"/>
    </row>
    <row r="989" spans="1:28">
      <c r="A989" s="5191">
        <v>39050</v>
      </c>
      <c r="B989" s="5194">
        <v>6.831563751885489</v>
      </c>
      <c r="C989" s="5194">
        <v>6.46</v>
      </c>
      <c r="D989" s="5604"/>
      <c r="E989" s="5194">
        <v>6.67</v>
      </c>
      <c r="F989" s="5194">
        <v>0.72429471808522339</v>
      </c>
      <c r="G989" s="5194">
        <v>1.0900000000000001</v>
      </c>
      <c r="H989" s="5194">
        <v>0.59</v>
      </c>
      <c r="I989" s="5192">
        <v>6.5625</v>
      </c>
      <c r="J989" s="5192">
        <v>9.75</v>
      </c>
      <c r="K989" s="5631"/>
      <c r="L989" s="5632">
        <v>0</v>
      </c>
      <c r="M989" s="5632">
        <v>0</v>
      </c>
      <c r="N989" s="5633"/>
      <c r="O989" s="5192" t="s">
        <v>1352</v>
      </c>
      <c r="P989" s="5192" t="s">
        <v>1352</v>
      </c>
      <c r="Q989" s="5194">
        <v>9.23</v>
      </c>
      <c r="R989" s="5195">
        <v>810.7</v>
      </c>
      <c r="S989" s="5192">
        <v>9.2200000000000006</v>
      </c>
      <c r="T989" s="5193">
        <v>1720.4</v>
      </c>
      <c r="U989" s="1777" t="s">
        <v>2447</v>
      </c>
      <c r="V989" s="5193" t="s">
        <v>2447</v>
      </c>
      <c r="W989" s="5192"/>
      <c r="X989" s="5192"/>
      <c r="Y989" s="5641"/>
      <c r="Z989" s="5192"/>
      <c r="AA989" s="5192"/>
      <c r="AB989" s="1777"/>
    </row>
    <row r="990" spans="1:28">
      <c r="A990" s="5191">
        <v>39051</v>
      </c>
      <c r="B990" s="5194">
        <v>7.950431009710365</v>
      </c>
      <c r="C990" s="5194">
        <v>6.36</v>
      </c>
      <c r="D990" s="5604"/>
      <c r="E990" s="5194">
        <v>8.8699999999999992</v>
      </c>
      <c r="F990" s="5194">
        <v>1.112606717447983</v>
      </c>
      <c r="G990" s="5194">
        <v>1.1499999999999999</v>
      </c>
      <c r="H990" s="5194">
        <v>0.5</v>
      </c>
      <c r="I990" s="5192">
        <v>8.625</v>
      </c>
      <c r="J990" s="5192">
        <v>9.75</v>
      </c>
      <c r="K990" s="5631"/>
      <c r="L990" s="5632">
        <v>0</v>
      </c>
      <c r="M990" s="5632">
        <v>0</v>
      </c>
      <c r="N990" s="5633"/>
      <c r="O990" s="5192" t="s">
        <v>1352</v>
      </c>
      <c r="P990" s="5192" t="s">
        <v>1352</v>
      </c>
      <c r="Q990" s="5194">
        <v>7.4</v>
      </c>
      <c r="R990" s="5195">
        <v>720.6</v>
      </c>
      <c r="S990" s="5192">
        <v>7.3899999999999899</v>
      </c>
      <c r="T990" s="5193">
        <v>1553.7</v>
      </c>
      <c r="U990" s="1777" t="s">
        <v>2447</v>
      </c>
      <c r="V990" s="5193" t="s">
        <v>2447</v>
      </c>
      <c r="W990" s="5192"/>
      <c r="X990" s="5192"/>
      <c r="Y990" s="5641"/>
      <c r="Z990" s="5192"/>
      <c r="AA990" s="5192"/>
      <c r="AB990" s="1777"/>
    </row>
    <row r="991" spans="1:28">
      <c r="A991" s="5191">
        <v>39052</v>
      </c>
      <c r="B991" s="5194">
        <v>6.5318202060514432</v>
      </c>
      <c r="C991" s="5194">
        <v>5.74</v>
      </c>
      <c r="D991" s="5604"/>
      <c r="E991" s="5194">
        <v>6.9</v>
      </c>
      <c r="F991" s="5194">
        <v>1.0701899677382376</v>
      </c>
      <c r="G991" s="5194">
        <v>0.9</v>
      </c>
      <c r="H991" s="5194">
        <v>1.24</v>
      </c>
      <c r="I991" s="5192">
        <v>6.5625</v>
      </c>
      <c r="J991" s="5192">
        <v>9.6875</v>
      </c>
      <c r="K991" s="5631"/>
      <c r="L991" s="5632">
        <v>0</v>
      </c>
      <c r="M991" s="5632">
        <v>0</v>
      </c>
      <c r="N991" s="5633"/>
      <c r="O991" s="5192" t="s">
        <v>1352</v>
      </c>
      <c r="P991" s="5192" t="s">
        <v>1352</v>
      </c>
      <c r="Q991" s="5194">
        <v>8.1300000000000008</v>
      </c>
      <c r="R991" s="5195">
        <v>484.91300000000001</v>
      </c>
      <c r="S991" s="5192">
        <v>8.0899999999999892</v>
      </c>
      <c r="T991" s="5193">
        <v>1371.463</v>
      </c>
      <c r="U991" s="1777" t="s">
        <v>2447</v>
      </c>
      <c r="V991" s="5193" t="s">
        <v>2447</v>
      </c>
      <c r="W991" s="5192"/>
      <c r="X991" s="5192"/>
      <c r="Y991" s="5641"/>
      <c r="Z991" s="5192"/>
      <c r="AA991" s="5192"/>
      <c r="AB991" s="1777"/>
    </row>
    <row r="992" spans="1:28">
      <c r="A992" s="5191">
        <v>39055</v>
      </c>
      <c r="B992" s="5194">
        <v>6.3359945671915225</v>
      </c>
      <c r="C992" s="5194">
        <v>6.28</v>
      </c>
      <c r="D992" s="5604"/>
      <c r="E992" s="5194">
        <v>6.1</v>
      </c>
      <c r="F992" s="5194">
        <v>1.0717953304711931</v>
      </c>
      <c r="G992" s="5194">
        <v>0.95</v>
      </c>
      <c r="H992" s="5194">
        <v>1.1599999999999999</v>
      </c>
      <c r="I992" s="5192">
        <v>6.875</v>
      </c>
      <c r="J992" s="5192">
        <v>9.3125</v>
      </c>
      <c r="K992" s="5631"/>
      <c r="L992" s="5632">
        <v>0</v>
      </c>
      <c r="M992" s="5632">
        <v>0</v>
      </c>
      <c r="N992" s="5633"/>
      <c r="O992" s="5192" t="s">
        <v>1352</v>
      </c>
      <c r="P992" s="5192" t="s">
        <v>1352</v>
      </c>
      <c r="Q992" s="5194">
        <v>8.2799999999999905</v>
      </c>
      <c r="R992" s="5195">
        <v>655.10400000000004</v>
      </c>
      <c r="S992" s="5192">
        <v>8.23</v>
      </c>
      <c r="T992" s="5193">
        <v>1529.204</v>
      </c>
      <c r="U992" s="1777" t="s">
        <v>2447</v>
      </c>
      <c r="V992" s="5193" t="s">
        <v>2447</v>
      </c>
      <c r="W992" s="5192"/>
      <c r="X992" s="5192"/>
      <c r="Y992" s="5641"/>
      <c r="Z992" s="5192"/>
      <c r="AA992" s="5192"/>
      <c r="AB992" s="1777"/>
    </row>
    <row r="993" spans="1:28">
      <c r="A993" s="5191">
        <v>39056</v>
      </c>
      <c r="B993" s="5194">
        <v>6.3157717034127847</v>
      </c>
      <c r="C993" s="5194">
        <v>6.46</v>
      </c>
      <c r="D993" s="5604"/>
      <c r="E993" s="5194">
        <v>6.11</v>
      </c>
      <c r="F993" s="5194">
        <v>0.88254301795765211</v>
      </c>
      <c r="G993" s="5194">
        <v>1.1000000000000001</v>
      </c>
      <c r="H993" s="5194">
        <v>0.46</v>
      </c>
      <c r="I993" s="5192">
        <v>9.1875</v>
      </c>
      <c r="J993" s="5192">
        <v>9.75</v>
      </c>
      <c r="K993" s="5631"/>
      <c r="L993" s="5632">
        <v>0</v>
      </c>
      <c r="M993" s="5632">
        <v>0</v>
      </c>
      <c r="N993" s="5633"/>
      <c r="O993" s="5192" t="s">
        <v>1352</v>
      </c>
      <c r="P993" s="5192" t="s">
        <v>1352</v>
      </c>
      <c r="Q993" s="5194">
        <v>8.48</v>
      </c>
      <c r="R993" s="5195">
        <v>658.50400000000002</v>
      </c>
      <c r="S993" s="5192">
        <v>8.4399999999999906</v>
      </c>
      <c r="T993" s="5193">
        <v>1495.354</v>
      </c>
      <c r="U993" s="1777" t="s">
        <v>2447</v>
      </c>
      <c r="V993" s="5193" t="s">
        <v>2447</v>
      </c>
      <c r="W993" s="5192"/>
      <c r="X993" s="5192"/>
      <c r="Y993" s="5641"/>
      <c r="Z993" s="5192"/>
      <c r="AA993" s="5192"/>
      <c r="AB993" s="1777"/>
    </row>
    <row r="994" spans="1:28">
      <c r="A994" s="5191">
        <v>39057</v>
      </c>
      <c r="B994" s="5194">
        <v>8.3912012779802918</v>
      </c>
      <c r="C994" s="5194">
        <v>6.5</v>
      </c>
      <c r="D994" s="5604"/>
      <c r="E994" s="5194">
        <v>9.1300000000000008</v>
      </c>
      <c r="F994" s="5194">
        <v>2.2976861020424684</v>
      </c>
      <c r="G994" s="5194">
        <v>1.01</v>
      </c>
      <c r="H994" s="5194">
        <v>2.62</v>
      </c>
      <c r="I994" s="5192">
        <v>9.5</v>
      </c>
      <c r="J994" s="5192">
        <v>9.9375</v>
      </c>
      <c r="K994" s="5631"/>
      <c r="L994" s="5632">
        <v>0</v>
      </c>
      <c r="M994" s="5632">
        <v>0</v>
      </c>
      <c r="N994" s="5633"/>
      <c r="O994" s="5192" t="s">
        <v>1352</v>
      </c>
      <c r="P994" s="5192" t="s">
        <v>1352</v>
      </c>
      <c r="Q994" s="5194">
        <v>8.4700000000000006</v>
      </c>
      <c r="R994" s="5195">
        <v>739.404</v>
      </c>
      <c r="S994" s="5192">
        <v>8.4199999999999893</v>
      </c>
      <c r="T994" s="5193">
        <v>1581.154</v>
      </c>
      <c r="U994" s="1777" t="s">
        <v>2447</v>
      </c>
      <c r="V994" s="5193" t="s">
        <v>2447</v>
      </c>
      <c r="W994" s="5192"/>
      <c r="X994" s="5192"/>
      <c r="Y994" s="5641"/>
      <c r="Z994" s="5192"/>
      <c r="AA994" s="5192"/>
      <c r="AB994" s="1777"/>
    </row>
    <row r="995" spans="1:28">
      <c r="A995" s="5191">
        <v>39058</v>
      </c>
      <c r="B995" s="5194">
        <v>7.0365448919213547</v>
      </c>
      <c r="C995" s="5194">
        <v>6.45</v>
      </c>
      <c r="D995" s="5604"/>
      <c r="E995" s="5194">
        <v>7</v>
      </c>
      <c r="F995" s="5194">
        <v>0.93998656410600923</v>
      </c>
      <c r="G995" s="5194">
        <v>1.03</v>
      </c>
      <c r="H995" s="5194">
        <v>0.41</v>
      </c>
      <c r="I995" s="5192">
        <v>6.3125</v>
      </c>
      <c r="J995" s="5192">
        <v>9.75</v>
      </c>
      <c r="K995" s="5631"/>
      <c r="L995" s="5632">
        <v>0</v>
      </c>
      <c r="M995" s="5632">
        <v>0</v>
      </c>
      <c r="N995" s="5633"/>
      <c r="O995" s="5192" t="s">
        <v>1352</v>
      </c>
      <c r="P995" s="5192" t="s">
        <v>1352</v>
      </c>
      <c r="Q995" s="5194">
        <v>8.24</v>
      </c>
      <c r="R995" s="5195">
        <v>776.60500000000002</v>
      </c>
      <c r="S995" s="5192">
        <v>8.25</v>
      </c>
      <c r="T995" s="5193">
        <v>1578.0550000000001</v>
      </c>
      <c r="U995" s="1777" t="s">
        <v>2447</v>
      </c>
      <c r="V995" s="5193" t="s">
        <v>2447</v>
      </c>
      <c r="W995" s="5192"/>
      <c r="X995" s="5192"/>
      <c r="Y995" s="5641"/>
      <c r="Z995" s="5192"/>
      <c r="AA995" s="5192"/>
      <c r="AB995" s="1777"/>
    </row>
    <row r="996" spans="1:28">
      <c r="A996" s="5191">
        <v>39062</v>
      </c>
      <c r="B996" s="5194">
        <v>6.6905870358848807</v>
      </c>
      <c r="C996" s="5194">
        <v>6.3</v>
      </c>
      <c r="D996" s="5604"/>
      <c r="E996" s="5194">
        <v>6.68</v>
      </c>
      <c r="F996" s="5194">
        <v>0.77461021830413079</v>
      </c>
      <c r="G996" s="5194">
        <v>1</v>
      </c>
      <c r="H996" s="5194">
        <v>0.49</v>
      </c>
      <c r="I996" s="5192">
        <v>6.5625</v>
      </c>
      <c r="J996" s="5192">
        <v>9.75</v>
      </c>
      <c r="K996" s="5631"/>
      <c r="L996" s="5632">
        <v>0</v>
      </c>
      <c r="M996" s="5632">
        <v>0</v>
      </c>
      <c r="N996" s="5633"/>
      <c r="O996" s="5192" t="s">
        <v>1352</v>
      </c>
      <c r="P996" s="5192" t="s">
        <v>1352</v>
      </c>
      <c r="Q996" s="5194">
        <v>8.2799999999999905</v>
      </c>
      <c r="R996" s="5195">
        <v>586</v>
      </c>
      <c r="S996" s="5192">
        <v>8.31</v>
      </c>
      <c r="T996" s="5193">
        <v>1393.6</v>
      </c>
      <c r="U996" s="1777" t="s">
        <v>2447</v>
      </c>
      <c r="V996" s="5193" t="s">
        <v>2447</v>
      </c>
      <c r="W996" s="5192"/>
      <c r="X996" s="5192"/>
      <c r="Y996" s="5641"/>
      <c r="Z996" s="5192"/>
      <c r="AA996" s="5192"/>
      <c r="AB996" s="1777"/>
    </row>
    <row r="997" spans="1:28">
      <c r="A997" s="5191">
        <v>39063</v>
      </c>
      <c r="B997" s="5194">
        <v>8.4566912357682913</v>
      </c>
      <c r="C997" s="5194">
        <v>6.46</v>
      </c>
      <c r="D997" s="5604"/>
      <c r="E997" s="5194">
        <v>9.23</v>
      </c>
      <c r="F997" s="5194">
        <v>0.90940582793251867</v>
      </c>
      <c r="G997" s="5194">
        <v>1.1000000000000001</v>
      </c>
      <c r="H997" s="5194">
        <v>0.47</v>
      </c>
      <c r="I997" s="5192">
        <v>9.125</v>
      </c>
      <c r="J997" s="5192">
        <v>9.875</v>
      </c>
      <c r="K997" s="5631"/>
      <c r="L997" s="5632">
        <v>0</v>
      </c>
      <c r="M997" s="5632">
        <v>0</v>
      </c>
      <c r="N997" s="5633"/>
      <c r="O997" s="5192" t="s">
        <v>1352</v>
      </c>
      <c r="P997" s="5192" t="s">
        <v>1352</v>
      </c>
      <c r="Q997" s="5194">
        <v>8.1999999999999904</v>
      </c>
      <c r="R997" s="5195">
        <v>781.8</v>
      </c>
      <c r="S997" s="5192">
        <v>8.1999999999999904</v>
      </c>
      <c r="T997" s="5193">
        <v>1620.1</v>
      </c>
      <c r="U997" s="1777" t="s">
        <v>2447</v>
      </c>
      <c r="V997" s="5193" t="s">
        <v>2447</v>
      </c>
      <c r="W997" s="5192"/>
      <c r="X997" s="5192"/>
      <c r="Y997" s="5641"/>
      <c r="Z997" s="5192"/>
      <c r="AA997" s="5192"/>
      <c r="AB997" s="1777"/>
    </row>
    <row r="998" spans="1:28">
      <c r="A998" s="5191">
        <v>39064</v>
      </c>
      <c r="B998" s="5194">
        <v>8.4062022999281059</v>
      </c>
      <c r="C998" s="5194">
        <v>6.5</v>
      </c>
      <c r="D998" s="5604"/>
      <c r="E998" s="5194">
        <v>9.32</v>
      </c>
      <c r="F998" s="5194">
        <v>0.67130941102163277</v>
      </c>
      <c r="G998" s="5194">
        <v>1.17</v>
      </c>
      <c r="H998" s="5194">
        <v>0.25</v>
      </c>
      <c r="I998" s="5192">
        <v>9.3125</v>
      </c>
      <c r="J998" s="5192">
        <v>9.8125</v>
      </c>
      <c r="K998" s="5631"/>
      <c r="L998" s="5632">
        <v>0</v>
      </c>
      <c r="M998" s="5632">
        <v>0</v>
      </c>
      <c r="N998" s="5633"/>
      <c r="O998" s="5192" t="s">
        <v>1352</v>
      </c>
      <c r="P998" s="5192" t="s">
        <v>1352</v>
      </c>
      <c r="Q998" s="5194">
        <v>8.14</v>
      </c>
      <c r="R998" s="5195">
        <v>852.3</v>
      </c>
      <c r="S998" s="5192">
        <v>8.15</v>
      </c>
      <c r="T998" s="5193">
        <v>1659.25</v>
      </c>
      <c r="U998" s="1777" t="s">
        <v>2447</v>
      </c>
      <c r="V998" s="5193" t="s">
        <v>2447</v>
      </c>
      <c r="W998" s="5192"/>
      <c r="X998" s="5192"/>
      <c r="Y998" s="5641"/>
      <c r="Z998" s="5192"/>
      <c r="AA998" s="5192"/>
      <c r="AB998" s="1777"/>
    </row>
    <row r="999" spans="1:28">
      <c r="A999" s="5191">
        <v>39065</v>
      </c>
      <c r="B999" s="5194">
        <v>8.3556231723634848</v>
      </c>
      <c r="C999" s="5194">
        <v>6.44</v>
      </c>
      <c r="D999" s="5604"/>
      <c r="E999" s="5194">
        <v>9.11</v>
      </c>
      <c r="F999" s="5194">
        <v>1.1645677149820124</v>
      </c>
      <c r="G999" s="5194">
        <v>1.1000000000000001</v>
      </c>
      <c r="H999" s="5194" t="s">
        <v>2446</v>
      </c>
      <c r="I999" s="5192">
        <v>9.125</v>
      </c>
      <c r="J999" s="5192">
        <v>9.75</v>
      </c>
      <c r="K999" s="5631"/>
      <c r="L999" s="5632">
        <v>0</v>
      </c>
      <c r="M999" s="5632">
        <v>0</v>
      </c>
      <c r="N999" s="5633"/>
      <c r="O999" s="5192" t="s">
        <v>1352</v>
      </c>
      <c r="P999" s="5192" t="s">
        <v>1352</v>
      </c>
      <c r="Q999" s="5194">
        <v>8.16</v>
      </c>
      <c r="R999" s="5195">
        <v>825.1</v>
      </c>
      <c r="S999" s="5192">
        <v>8.1199999999999903</v>
      </c>
      <c r="T999" s="5193">
        <v>1625.9</v>
      </c>
      <c r="U999" s="1777" t="s">
        <v>2447</v>
      </c>
      <c r="V999" s="5193" t="s">
        <v>2447</v>
      </c>
      <c r="W999" s="5192"/>
      <c r="X999" s="5192"/>
      <c r="Y999" s="5641"/>
      <c r="Z999" s="5192"/>
      <c r="AA999" s="5192"/>
      <c r="AB999" s="1777"/>
    </row>
    <row r="1000" spans="1:28">
      <c r="A1000" s="5191">
        <v>39066</v>
      </c>
      <c r="B1000" s="5194">
        <v>7.2581572999348518</v>
      </c>
      <c r="C1000" s="5194">
        <v>6.44</v>
      </c>
      <c r="D1000" s="5604"/>
      <c r="E1000" s="5194">
        <v>7.28</v>
      </c>
      <c r="F1000" s="5194">
        <v>1.199606235819366</v>
      </c>
      <c r="G1000" s="5194">
        <v>1.1399999999999999</v>
      </c>
      <c r="H1000" s="5194" t="s">
        <v>2446</v>
      </c>
      <c r="I1000" s="5192">
        <v>6.9375</v>
      </c>
      <c r="J1000" s="5192">
        <v>9.9375</v>
      </c>
      <c r="K1000" s="5631"/>
      <c r="L1000" s="5632">
        <v>0</v>
      </c>
      <c r="M1000" s="5632">
        <v>0</v>
      </c>
      <c r="N1000" s="5633"/>
      <c r="O1000" s="5192" t="s">
        <v>1352</v>
      </c>
      <c r="P1000" s="5192" t="s">
        <v>1352</v>
      </c>
      <c r="Q1000" s="5194">
        <v>8.14</v>
      </c>
      <c r="R1000" s="5195">
        <v>753.7</v>
      </c>
      <c r="S1000" s="5192">
        <v>8.1300000000000008</v>
      </c>
      <c r="T1000" s="5193">
        <v>1559.75</v>
      </c>
      <c r="U1000" s="1777" t="s">
        <v>2447</v>
      </c>
      <c r="V1000" s="5193" t="s">
        <v>2447</v>
      </c>
      <c r="W1000" s="5192"/>
      <c r="X1000" s="5192"/>
      <c r="Y1000" s="5641"/>
      <c r="Z1000" s="5192"/>
      <c r="AA1000" s="5192"/>
      <c r="AB1000" s="1777"/>
    </row>
    <row r="1001" spans="1:28">
      <c r="A1001" s="5191">
        <v>39069</v>
      </c>
      <c r="B1001" s="5194">
        <v>7.1960338986675261</v>
      </c>
      <c r="C1001" s="5194">
        <v>6.33</v>
      </c>
      <c r="D1001" s="5604"/>
      <c r="E1001" s="5194">
        <v>7.49</v>
      </c>
      <c r="F1001" s="5194">
        <v>0.9575444706068581</v>
      </c>
      <c r="G1001" s="5194">
        <v>0.97</v>
      </c>
      <c r="H1001" s="5194">
        <v>0.39</v>
      </c>
      <c r="I1001" s="5192">
        <v>7.125</v>
      </c>
      <c r="J1001" s="5192">
        <v>9.75</v>
      </c>
      <c r="K1001" s="5631"/>
      <c r="L1001" s="5632">
        <v>0</v>
      </c>
      <c r="M1001" s="5632">
        <v>0</v>
      </c>
      <c r="N1001" s="5633"/>
      <c r="O1001" s="5192" t="s">
        <v>1352</v>
      </c>
      <c r="P1001" s="5192" t="s">
        <v>1352</v>
      </c>
      <c r="Q1001" s="5194">
        <v>8.1799999999999908</v>
      </c>
      <c r="R1001" s="5195">
        <v>713.50400000000002</v>
      </c>
      <c r="S1001" s="5192">
        <v>8.1899999999999906</v>
      </c>
      <c r="T1001" s="5193">
        <v>1700.0039999999999</v>
      </c>
      <c r="U1001" s="1777" t="s">
        <v>2447</v>
      </c>
      <c r="V1001" s="5193" t="s">
        <v>2447</v>
      </c>
      <c r="W1001" s="5192"/>
      <c r="X1001" s="5192"/>
      <c r="Y1001" s="5641"/>
      <c r="Z1001" s="5192"/>
      <c r="AA1001" s="5192"/>
      <c r="AB1001" s="1777"/>
    </row>
    <row r="1002" spans="1:28">
      <c r="A1002" s="5191">
        <v>39070</v>
      </c>
      <c r="B1002" s="5194">
        <v>8.3225323863064506</v>
      </c>
      <c r="C1002" s="5194">
        <v>6.56</v>
      </c>
      <c r="D1002" s="5604"/>
      <c r="E1002" s="5194">
        <v>9.25</v>
      </c>
      <c r="F1002" s="5194">
        <v>0.85306277642386497</v>
      </c>
      <c r="G1002" s="5194">
        <v>1.1299999999999999</v>
      </c>
      <c r="H1002" s="5194">
        <v>0.7</v>
      </c>
      <c r="I1002" s="5192">
        <v>9.25</v>
      </c>
      <c r="J1002" s="5192">
        <v>9.8125</v>
      </c>
      <c r="K1002" s="5631"/>
      <c r="L1002" s="5632">
        <v>0</v>
      </c>
      <c r="M1002" s="5632">
        <v>0</v>
      </c>
      <c r="N1002" s="5633"/>
      <c r="O1002" s="5192" t="s">
        <v>1352</v>
      </c>
      <c r="P1002" s="5192" t="s">
        <v>1352</v>
      </c>
      <c r="Q1002" s="5194">
        <v>7.7699999999999898</v>
      </c>
      <c r="R1002" s="5195">
        <v>649.80700000000002</v>
      </c>
      <c r="S1002" s="5192">
        <v>7.7699999999999898</v>
      </c>
      <c r="T1002" s="5193">
        <v>1655.2570000000001</v>
      </c>
      <c r="U1002" s="1777" t="s">
        <v>2447</v>
      </c>
      <c r="V1002" s="5193" t="s">
        <v>2447</v>
      </c>
      <c r="W1002" s="5192"/>
      <c r="X1002" s="5192"/>
      <c r="Y1002" s="5641"/>
      <c r="Z1002" s="5192"/>
      <c r="AA1002" s="5192"/>
      <c r="AB1002" s="1777"/>
    </row>
    <row r="1003" spans="1:28">
      <c r="A1003" s="5191">
        <v>39071</v>
      </c>
      <c r="B1003" s="5194">
        <v>8.632097862952353</v>
      </c>
      <c r="C1003" s="5194">
        <v>6.65</v>
      </c>
      <c r="D1003" s="5604"/>
      <c r="E1003" s="5194">
        <v>9.6300000000000008</v>
      </c>
      <c r="F1003" s="5194">
        <v>1.2306929308234744</v>
      </c>
      <c r="G1003" s="5194">
        <v>1.1299999999999999</v>
      </c>
      <c r="H1003" s="5194">
        <v>0.35</v>
      </c>
      <c r="I1003" s="5192">
        <v>9.75</v>
      </c>
      <c r="J1003" s="5192">
        <v>10</v>
      </c>
      <c r="K1003" s="5631"/>
      <c r="L1003" s="5632">
        <v>0</v>
      </c>
      <c r="M1003" s="5632">
        <v>0</v>
      </c>
      <c r="N1003" s="5633"/>
      <c r="O1003" s="5192" t="s">
        <v>1352</v>
      </c>
      <c r="P1003" s="5192" t="s">
        <v>1352</v>
      </c>
      <c r="Q1003" s="5194">
        <v>7.08</v>
      </c>
      <c r="R1003" s="5195">
        <v>1091.7080000000001</v>
      </c>
      <c r="S1003" s="5192">
        <v>7.0599999999999898</v>
      </c>
      <c r="T1003" s="5193">
        <v>2060.2579999999998</v>
      </c>
      <c r="U1003" s="1777" t="s">
        <v>2447</v>
      </c>
      <c r="V1003" s="5193" t="s">
        <v>2447</v>
      </c>
      <c r="W1003" s="5192"/>
      <c r="X1003" s="5192"/>
      <c r="Y1003" s="5641"/>
      <c r="Z1003" s="5192"/>
      <c r="AA1003" s="5192"/>
      <c r="AB1003" s="1777"/>
    </row>
    <row r="1004" spans="1:28">
      <c r="A1004" s="5191">
        <v>39072</v>
      </c>
      <c r="B1004" s="5194">
        <v>8.4467272223845935</v>
      </c>
      <c r="C1004" s="5194">
        <v>6.57</v>
      </c>
      <c r="D1004" s="5604"/>
      <c r="E1004" s="5194">
        <v>9.5</v>
      </c>
      <c r="F1004" s="5194">
        <v>1.4340903559476728</v>
      </c>
      <c r="G1004" s="5194">
        <v>1.0900000000000001</v>
      </c>
      <c r="H1004" s="5194">
        <v>1.94</v>
      </c>
      <c r="I1004" s="5192">
        <v>9.5</v>
      </c>
      <c r="J1004" s="5192">
        <v>9.8125</v>
      </c>
      <c r="K1004" s="5631"/>
      <c r="L1004" s="5632">
        <v>0</v>
      </c>
      <c r="M1004" s="5632">
        <v>0</v>
      </c>
      <c r="N1004" s="5633"/>
      <c r="O1004" s="5192" t="s">
        <v>1352</v>
      </c>
      <c r="P1004" s="5192" t="s">
        <v>1352</v>
      </c>
      <c r="Q1004" s="5194">
        <v>7.33</v>
      </c>
      <c r="R1004" s="5195">
        <v>800.83</v>
      </c>
      <c r="S1004" s="5192">
        <v>7.25999999999999</v>
      </c>
      <c r="T1004" s="5193">
        <v>1744.78</v>
      </c>
      <c r="U1004" s="1777" t="s">
        <v>2447</v>
      </c>
      <c r="V1004" s="5193" t="s">
        <v>2447</v>
      </c>
      <c r="W1004" s="5192"/>
      <c r="X1004" s="5192"/>
      <c r="Y1004" s="5641"/>
      <c r="Z1004" s="5192"/>
      <c r="AA1004" s="5192"/>
      <c r="AB1004" s="1777"/>
    </row>
    <row r="1005" spans="1:28">
      <c r="A1005" s="5191">
        <v>39073</v>
      </c>
      <c r="B1005" s="5194">
        <v>6.718462661115896</v>
      </c>
      <c r="C1005" s="5194">
        <v>6.33</v>
      </c>
      <c r="D1005" s="5604"/>
      <c r="E1005" s="5194">
        <v>6.65</v>
      </c>
      <c r="F1005" s="5194">
        <v>0.82652873388931014</v>
      </c>
      <c r="G1005" s="5194">
        <v>1.01</v>
      </c>
      <c r="H1005" s="5194">
        <v>0.42</v>
      </c>
      <c r="I1005" s="5192">
        <v>6.5625</v>
      </c>
      <c r="J1005" s="5192">
        <v>9.6875</v>
      </c>
      <c r="K1005" s="5631"/>
      <c r="L1005" s="5632">
        <v>0</v>
      </c>
      <c r="M1005" s="5632">
        <v>0</v>
      </c>
      <c r="N1005" s="5633"/>
      <c r="O1005" s="5192" t="s">
        <v>1352</v>
      </c>
      <c r="P1005" s="5192" t="s">
        <v>1352</v>
      </c>
      <c r="Q1005" s="5194">
        <v>7.49</v>
      </c>
      <c r="R1005" s="5195">
        <v>731.32600000000002</v>
      </c>
      <c r="S1005" s="5192">
        <v>7.3799999999999901</v>
      </c>
      <c r="T1005" s="5193">
        <v>1614.1759999999999</v>
      </c>
      <c r="U1005" s="1777" t="s">
        <v>2447</v>
      </c>
      <c r="V1005" s="5193" t="s">
        <v>2447</v>
      </c>
      <c r="W1005" s="5192"/>
      <c r="X1005" s="5192"/>
      <c r="Y1005" s="5641"/>
      <c r="Z1005" s="5192"/>
      <c r="AA1005" s="5192"/>
      <c r="AB1005" s="1777"/>
    </row>
    <row r="1006" spans="1:28">
      <c r="A1006" s="5191">
        <v>39077</v>
      </c>
      <c r="B1006" s="5194">
        <v>7.4893395188276095</v>
      </c>
      <c r="C1006" s="5194">
        <v>6.32</v>
      </c>
      <c r="D1006" s="5604"/>
      <c r="E1006" s="5194">
        <v>7.95</v>
      </c>
      <c r="F1006" s="5194">
        <v>0.56455174739817549</v>
      </c>
      <c r="G1006" s="5194">
        <v>0.98</v>
      </c>
      <c r="H1006" s="5194">
        <v>0.36</v>
      </c>
      <c r="I1006" s="5192">
        <v>8</v>
      </c>
      <c r="J1006" s="5192">
        <v>9.8125</v>
      </c>
      <c r="K1006" s="5631"/>
      <c r="L1006" s="5632">
        <v>0</v>
      </c>
      <c r="M1006" s="5632">
        <v>0</v>
      </c>
      <c r="N1006" s="5633"/>
      <c r="O1006" s="5192" t="s">
        <v>1352</v>
      </c>
      <c r="P1006" s="5192" t="s">
        <v>1352</v>
      </c>
      <c r="Q1006" s="5194">
        <v>7.3499999999999899</v>
      </c>
      <c r="R1006" s="5195">
        <v>859.62199999999996</v>
      </c>
      <c r="S1006" s="5192">
        <v>7.29</v>
      </c>
      <c r="T1006" s="5193">
        <v>1745.472</v>
      </c>
      <c r="U1006" s="1777" t="s">
        <v>2447</v>
      </c>
      <c r="V1006" s="5193" t="s">
        <v>2447</v>
      </c>
      <c r="W1006" s="5192"/>
      <c r="X1006" s="5192"/>
      <c r="Y1006" s="5641"/>
      <c r="Z1006" s="5192"/>
      <c r="AA1006" s="5192"/>
      <c r="AB1006" s="1777"/>
    </row>
    <row r="1007" spans="1:28">
      <c r="A1007" s="5191">
        <v>39078</v>
      </c>
      <c r="B1007" s="5194">
        <v>7.2202851420380876</v>
      </c>
      <c r="C1007" s="5194">
        <v>6.52</v>
      </c>
      <c r="D1007" s="5604"/>
      <c r="E1007" s="5194">
        <v>7.26</v>
      </c>
      <c r="F1007" s="5194">
        <v>1.5933662690850918</v>
      </c>
      <c r="G1007" s="5194">
        <v>1.0900000000000001</v>
      </c>
      <c r="H1007" s="5194">
        <v>3</v>
      </c>
      <c r="I1007" s="5192">
        <v>7.25</v>
      </c>
      <c r="J1007" s="5192">
        <v>9.8125</v>
      </c>
      <c r="K1007" s="5631"/>
      <c r="L1007" s="5632">
        <v>0</v>
      </c>
      <c r="M1007" s="5632">
        <v>0</v>
      </c>
      <c r="N1007" s="5633"/>
      <c r="O1007" s="5192" t="s">
        <v>1352</v>
      </c>
      <c r="P1007" s="5192" t="s">
        <v>1352</v>
      </c>
      <c r="Q1007" s="5194">
        <v>7.6299999999999901</v>
      </c>
      <c r="R1007" s="5195">
        <v>709.80399999999997</v>
      </c>
      <c r="S1007" s="5192">
        <v>7.54</v>
      </c>
      <c r="T1007" s="5193">
        <v>1602.954</v>
      </c>
      <c r="U1007" s="1777" t="s">
        <v>2447</v>
      </c>
      <c r="V1007" s="5193" t="s">
        <v>2447</v>
      </c>
      <c r="W1007" s="5192"/>
      <c r="X1007" s="5192"/>
      <c r="Y1007" s="5641"/>
      <c r="Z1007" s="5192"/>
      <c r="AA1007" s="5192"/>
      <c r="AB1007" s="1777"/>
    </row>
    <row r="1008" spans="1:28">
      <c r="A1008" s="5191">
        <v>39079</v>
      </c>
      <c r="B1008" s="5194">
        <v>8.6628776523100495</v>
      </c>
      <c r="C1008" s="5194">
        <v>6.57</v>
      </c>
      <c r="D1008" s="5604"/>
      <c r="E1008" s="5194">
        <v>9.65</v>
      </c>
      <c r="F1008" s="5194">
        <v>1.0131840460727852</v>
      </c>
      <c r="G1008" s="5194">
        <v>1.1200000000000001</v>
      </c>
      <c r="H1008" s="5194">
        <v>0.64</v>
      </c>
      <c r="I1008" s="5192">
        <v>9.6875</v>
      </c>
      <c r="J1008" s="5192">
        <v>10</v>
      </c>
      <c r="K1008" s="5631"/>
      <c r="L1008" s="5632">
        <v>0</v>
      </c>
      <c r="M1008" s="5632">
        <v>0</v>
      </c>
      <c r="N1008" s="5633"/>
      <c r="O1008" s="5192" t="s">
        <v>1352</v>
      </c>
      <c r="P1008" s="5192" t="s">
        <v>1352</v>
      </c>
      <c r="Q1008" s="5194">
        <v>9.4</v>
      </c>
      <c r="R1008" s="5195">
        <v>715.7</v>
      </c>
      <c r="S1008" s="5192">
        <v>9.49</v>
      </c>
      <c r="T1008" s="5193">
        <v>1607.55</v>
      </c>
      <c r="U1008" s="1777" t="s">
        <v>2447</v>
      </c>
      <c r="V1008" s="5193" t="s">
        <v>2447</v>
      </c>
      <c r="W1008" s="5192"/>
      <c r="X1008" s="5192"/>
      <c r="Y1008" s="5641"/>
      <c r="Z1008" s="5192"/>
      <c r="AA1008" s="5192"/>
      <c r="AB1008" s="1777"/>
    </row>
    <row r="1009" spans="1:28">
      <c r="A1009" s="5191">
        <v>39080</v>
      </c>
      <c r="B1009" s="5194">
        <v>3.9571829495515085</v>
      </c>
      <c r="C1009" s="5194">
        <v>6.65</v>
      </c>
      <c r="D1009" s="5604"/>
      <c r="E1009" s="5194">
        <v>3.79</v>
      </c>
      <c r="F1009" s="5194">
        <v>0.73120351089588376</v>
      </c>
      <c r="G1009" s="5194">
        <v>1.18</v>
      </c>
      <c r="H1009" s="5194">
        <v>0.5</v>
      </c>
      <c r="I1009" s="5192">
        <v>3.6875</v>
      </c>
      <c r="J1009" s="5192">
        <v>9.875</v>
      </c>
      <c r="K1009" s="5631"/>
      <c r="L1009" s="5632">
        <v>0</v>
      </c>
      <c r="M1009" s="5632">
        <v>0</v>
      </c>
      <c r="N1009" s="5633"/>
      <c r="O1009" s="5192" t="s">
        <v>1352</v>
      </c>
      <c r="P1009" s="5192" t="s">
        <v>1352</v>
      </c>
      <c r="Q1009" s="5194">
        <v>8.65</v>
      </c>
      <c r="R1009" s="5195">
        <v>600.4</v>
      </c>
      <c r="S1009" s="5192">
        <v>8.6899999999999906</v>
      </c>
      <c r="T1009" s="5193">
        <v>1254.4000000000001</v>
      </c>
      <c r="U1009" s="1777" t="s">
        <v>2447</v>
      </c>
      <c r="V1009" s="5193" t="s">
        <v>2447</v>
      </c>
      <c r="W1009" s="5192"/>
      <c r="X1009" s="5192"/>
      <c r="Y1009" s="5641"/>
      <c r="Z1009" s="5192"/>
      <c r="AA1009" s="5192"/>
      <c r="AB1009" s="1777"/>
    </row>
    <row r="1010" spans="1:28">
      <c r="A1010" s="5191">
        <v>39084</v>
      </c>
      <c r="B1010" s="5194">
        <v>7.1863175670236918</v>
      </c>
      <c r="C1010" s="5194">
        <v>5.91</v>
      </c>
      <c r="D1010" s="5604"/>
      <c r="E1010" s="5194">
        <v>8.08</v>
      </c>
      <c r="F1010" s="5194">
        <v>0.76935685195223991</v>
      </c>
      <c r="G1010" s="5194">
        <v>0.96</v>
      </c>
      <c r="H1010" s="5194">
        <v>0.47</v>
      </c>
      <c r="I1010" s="5192">
        <v>8</v>
      </c>
      <c r="J1010" s="5192">
        <v>9.875</v>
      </c>
      <c r="K1010" s="5631"/>
      <c r="L1010" s="5632">
        <v>0</v>
      </c>
      <c r="M1010" s="5632">
        <v>0</v>
      </c>
      <c r="N1010" s="5633"/>
      <c r="O1010" s="5192" t="s">
        <v>1352</v>
      </c>
      <c r="P1010" s="5192" t="s">
        <v>1352</v>
      </c>
      <c r="Q1010" s="5194">
        <v>8.1099999999999905</v>
      </c>
      <c r="R1010" s="5195">
        <v>392.80200000000002</v>
      </c>
      <c r="S1010" s="5192">
        <v>8.14</v>
      </c>
      <c r="T1010" s="5193">
        <v>1321.3520000000001</v>
      </c>
      <c r="U1010" s="1777" t="s">
        <v>2447</v>
      </c>
      <c r="V1010" s="5193" t="s">
        <v>2447</v>
      </c>
      <c r="W1010" s="5192"/>
      <c r="X1010" s="5192"/>
      <c r="Y1010" s="5641"/>
      <c r="Z1010" s="5192"/>
      <c r="AA1010" s="5192"/>
      <c r="AB1010" s="1777"/>
    </row>
    <row r="1011" spans="1:28">
      <c r="A1011" s="5191">
        <v>39085</v>
      </c>
      <c r="B1011" s="5194">
        <v>6.8230796582063702</v>
      </c>
      <c r="C1011" s="5194">
        <v>6.66</v>
      </c>
      <c r="D1011" s="5604"/>
      <c r="E1011" s="5194">
        <v>6.63</v>
      </c>
      <c r="F1011" s="5194">
        <v>0.86832584728460593</v>
      </c>
      <c r="G1011" s="5194">
        <v>1.0900000000000001</v>
      </c>
      <c r="H1011" s="5194">
        <v>0.42</v>
      </c>
      <c r="I1011" s="5192">
        <v>6.5</v>
      </c>
      <c r="J1011" s="5192">
        <v>9.625</v>
      </c>
      <c r="K1011" s="5631"/>
      <c r="L1011" s="5632">
        <v>0</v>
      </c>
      <c r="M1011" s="5632">
        <v>0</v>
      </c>
      <c r="N1011" s="5633"/>
      <c r="O1011" s="5192" t="s">
        <v>1352</v>
      </c>
      <c r="P1011" s="5192" t="s">
        <v>1352</v>
      </c>
      <c r="Q1011" s="5194">
        <v>7.3399999999999901</v>
      </c>
      <c r="R1011" s="5195">
        <v>426.702</v>
      </c>
      <c r="S1011" s="5192">
        <v>7.3799999999999901</v>
      </c>
      <c r="T1011" s="5193">
        <v>1337.5519999999999</v>
      </c>
      <c r="U1011" s="1777" t="s">
        <v>2447</v>
      </c>
      <c r="V1011" s="5193" t="s">
        <v>2447</v>
      </c>
      <c r="W1011" s="5192"/>
      <c r="X1011" s="5192"/>
      <c r="Y1011" s="5641"/>
      <c r="Z1011" s="5192"/>
      <c r="AA1011" s="5192"/>
      <c r="AB1011" s="1777"/>
    </row>
    <row r="1012" spans="1:28">
      <c r="A1012" s="5191">
        <v>39086</v>
      </c>
      <c r="B1012" s="5194">
        <v>7.9889184413380532</v>
      </c>
      <c r="C1012" s="5194">
        <v>6.59</v>
      </c>
      <c r="D1012" s="5604"/>
      <c r="E1012" s="5194">
        <v>9.16</v>
      </c>
      <c r="F1012" s="5194">
        <v>1.0578986480692827</v>
      </c>
      <c r="G1012" s="5194">
        <v>1.1000000000000001</v>
      </c>
      <c r="H1012" s="5194">
        <v>1</v>
      </c>
      <c r="I1012" s="5192">
        <v>9.125</v>
      </c>
      <c r="J1012" s="5192">
        <v>9.875</v>
      </c>
      <c r="K1012" s="5631"/>
      <c r="L1012" s="5632">
        <v>0</v>
      </c>
      <c r="M1012" s="5632">
        <v>0</v>
      </c>
      <c r="N1012" s="5633"/>
      <c r="O1012" s="5192" t="s">
        <v>1352</v>
      </c>
      <c r="P1012" s="5192" t="s">
        <v>1352</v>
      </c>
      <c r="Q1012" s="5194">
        <v>6.6799999999999899</v>
      </c>
      <c r="R1012" s="5195">
        <v>419.60300000000001</v>
      </c>
      <c r="S1012" s="5192">
        <v>6.69</v>
      </c>
      <c r="T1012" s="5193">
        <v>1297.153</v>
      </c>
      <c r="U1012" s="1777" t="s">
        <v>2447</v>
      </c>
      <c r="V1012" s="5193" t="s">
        <v>2447</v>
      </c>
      <c r="W1012" s="5192"/>
      <c r="X1012" s="5192"/>
      <c r="Y1012" s="5641"/>
      <c r="Z1012" s="5192"/>
      <c r="AA1012" s="5192"/>
      <c r="AB1012" s="1777"/>
    </row>
    <row r="1013" spans="1:28">
      <c r="A1013" s="5191">
        <v>39087</v>
      </c>
      <c r="B1013" s="5194">
        <v>7.49306209527058</v>
      </c>
      <c r="C1013" s="5194">
        <v>6.69</v>
      </c>
      <c r="D1013" s="5604"/>
      <c r="E1013" s="5194">
        <v>7.51</v>
      </c>
      <c r="F1013" s="5194">
        <v>1.3716338776313199</v>
      </c>
      <c r="G1013" s="5194">
        <v>1.1299999999999999</v>
      </c>
      <c r="H1013" s="5194">
        <v>1.93</v>
      </c>
      <c r="I1013" s="5192">
        <v>7.3125</v>
      </c>
      <c r="J1013" s="5192">
        <v>9.875</v>
      </c>
      <c r="K1013" s="5631"/>
      <c r="L1013" s="5632">
        <v>0</v>
      </c>
      <c r="M1013" s="5632">
        <v>0</v>
      </c>
      <c r="N1013" s="5633"/>
      <c r="O1013" s="5192" t="s">
        <v>1352</v>
      </c>
      <c r="P1013" s="5192" t="s">
        <v>1352</v>
      </c>
      <c r="Q1013" s="5194">
        <v>6.5899999999999901</v>
      </c>
      <c r="R1013" s="5195">
        <v>422.90899999999999</v>
      </c>
      <c r="S1013" s="5192">
        <v>6.57</v>
      </c>
      <c r="T1013" s="5193">
        <v>1008.418</v>
      </c>
      <c r="U1013" s="1777" t="s">
        <v>2447</v>
      </c>
      <c r="V1013" s="5193" t="s">
        <v>2447</v>
      </c>
      <c r="W1013" s="5192"/>
      <c r="X1013" s="5192"/>
      <c r="Y1013" s="5641"/>
      <c r="Z1013" s="5192"/>
      <c r="AA1013" s="5192"/>
      <c r="AB1013" s="1777"/>
    </row>
    <row r="1014" spans="1:28">
      <c r="A1014" s="5191">
        <v>39090</v>
      </c>
      <c r="B1014" s="5194">
        <v>7.8368367634858984</v>
      </c>
      <c r="C1014" s="5194">
        <v>6.65</v>
      </c>
      <c r="D1014" s="5604"/>
      <c r="E1014" s="5194">
        <v>8.06</v>
      </c>
      <c r="F1014" s="5194">
        <v>0.97848846602638895</v>
      </c>
      <c r="G1014" s="5194">
        <v>1.1299999999999999</v>
      </c>
      <c r="H1014" s="5194">
        <v>0.43</v>
      </c>
      <c r="I1014" s="5192">
        <v>7.875</v>
      </c>
      <c r="J1014" s="5192">
        <v>9.8125</v>
      </c>
      <c r="K1014" s="5631"/>
      <c r="L1014" s="5632">
        <v>0</v>
      </c>
      <c r="M1014" s="5632">
        <v>0</v>
      </c>
      <c r="N1014" s="5633"/>
      <c r="O1014" s="5192" t="s">
        <v>1352</v>
      </c>
      <c r="P1014" s="5192" t="s">
        <v>1352</v>
      </c>
      <c r="Q1014" s="5194">
        <v>6.46</v>
      </c>
      <c r="R1014" s="5195">
        <v>387.00200000000001</v>
      </c>
      <c r="S1014" s="5192">
        <v>6.5</v>
      </c>
      <c r="T1014" s="5193">
        <v>958.51099999999997</v>
      </c>
      <c r="U1014" s="1777" t="s">
        <v>2447</v>
      </c>
      <c r="V1014" s="5193" t="s">
        <v>2447</v>
      </c>
      <c r="W1014" s="5192"/>
      <c r="X1014" s="5192"/>
      <c r="Y1014" s="5641"/>
      <c r="Z1014" s="5192"/>
      <c r="AA1014" s="5192"/>
      <c r="AB1014" s="1777"/>
    </row>
    <row r="1015" spans="1:28">
      <c r="A1015" s="5191">
        <v>39091</v>
      </c>
      <c r="B1015" s="5194">
        <v>8.6189902761001935</v>
      </c>
      <c r="C1015" s="5194">
        <v>6.69</v>
      </c>
      <c r="D1015" s="5604"/>
      <c r="E1015" s="5194">
        <v>9.0500000000000007</v>
      </c>
      <c r="F1015" s="5194">
        <v>1.3070391061452515</v>
      </c>
      <c r="G1015" s="5194">
        <v>1.1200000000000001</v>
      </c>
      <c r="H1015" s="5194" t="s">
        <v>2446</v>
      </c>
      <c r="I1015" s="5192">
        <v>9</v>
      </c>
      <c r="J1015" s="5192">
        <v>9.625</v>
      </c>
      <c r="K1015" s="5631"/>
      <c r="L1015" s="5632">
        <v>0</v>
      </c>
      <c r="M1015" s="5632">
        <v>0</v>
      </c>
      <c r="N1015" s="5633"/>
      <c r="O1015" s="5192" t="s">
        <v>1352</v>
      </c>
      <c r="P1015" s="5192" t="s">
        <v>1352</v>
      </c>
      <c r="Q1015" s="5194">
        <v>6.5999999999999899</v>
      </c>
      <c r="R1015" s="5195">
        <v>468.40600000000001</v>
      </c>
      <c r="S1015" s="5192">
        <v>6.58</v>
      </c>
      <c r="T1015" s="5193">
        <v>983.80600000000004</v>
      </c>
      <c r="U1015" s="1777" t="s">
        <v>2447</v>
      </c>
      <c r="V1015" s="5193" t="s">
        <v>2447</v>
      </c>
      <c r="W1015" s="5192">
        <v>2.3489</v>
      </c>
      <c r="X1015" s="5192"/>
      <c r="Y1015" s="5641">
        <v>11.95</v>
      </c>
      <c r="Z1015" s="5192"/>
      <c r="AA1015" s="5192"/>
      <c r="AB1015" s="1777"/>
    </row>
    <row r="1016" spans="1:28">
      <c r="A1016" s="5191">
        <v>39092</v>
      </c>
      <c r="B1016" s="5194">
        <v>6.9427030252673951</v>
      </c>
      <c r="C1016" s="5194">
        <v>6.4</v>
      </c>
      <c r="D1016" s="5604"/>
      <c r="E1016" s="5194">
        <v>7.09</v>
      </c>
      <c r="F1016" s="5194">
        <v>0.98665660771211738</v>
      </c>
      <c r="G1016" s="5194">
        <v>1.04</v>
      </c>
      <c r="H1016" s="5194">
        <v>0.91</v>
      </c>
      <c r="I1016" s="5192">
        <v>6.9375</v>
      </c>
      <c r="J1016" s="5192">
        <v>9.625</v>
      </c>
      <c r="K1016" s="5631"/>
      <c r="L1016" s="5632">
        <v>0</v>
      </c>
      <c r="M1016" s="5632">
        <v>0</v>
      </c>
      <c r="N1016" s="5633"/>
      <c r="O1016" s="5192" t="s">
        <v>1352</v>
      </c>
      <c r="P1016" s="5192" t="s">
        <v>1352</v>
      </c>
      <c r="Q1016" s="5194">
        <v>6.57</v>
      </c>
      <c r="R1016" s="5195">
        <v>454.00099999999998</v>
      </c>
      <c r="S1016" s="5192">
        <v>6.5199999999999898</v>
      </c>
      <c r="T1016" s="5193">
        <v>1077.5509999999999</v>
      </c>
      <c r="U1016" s="1777" t="s">
        <v>2447</v>
      </c>
      <c r="V1016" s="5193" t="s">
        <v>2447</v>
      </c>
      <c r="W1016" s="5192"/>
      <c r="X1016" s="5192"/>
      <c r="Y1016" s="5641"/>
      <c r="Z1016" s="5192"/>
      <c r="AA1016" s="5192"/>
      <c r="AB1016" s="1777"/>
    </row>
    <row r="1017" spans="1:28">
      <c r="A1017" s="5191">
        <v>39093</v>
      </c>
      <c r="B1017" s="5194">
        <v>8.1402631397434142</v>
      </c>
      <c r="C1017" s="5194">
        <v>6.56</v>
      </c>
      <c r="D1017" s="5604"/>
      <c r="E1017" s="5194">
        <v>8.94</v>
      </c>
      <c r="F1017" s="5194">
        <v>1.0153007912253527</v>
      </c>
      <c r="G1017" s="5194">
        <v>1.05</v>
      </c>
      <c r="H1017" s="5194">
        <v>0.47</v>
      </c>
      <c r="I1017" s="5192">
        <v>8.8125</v>
      </c>
      <c r="J1017" s="5192">
        <v>9.375</v>
      </c>
      <c r="K1017" s="5631"/>
      <c r="L1017" s="5632">
        <v>0</v>
      </c>
      <c r="M1017" s="5632">
        <v>0</v>
      </c>
      <c r="N1017" s="5633"/>
      <c r="O1017" s="5192" t="s">
        <v>1352</v>
      </c>
      <c r="P1017" s="5192" t="s">
        <v>1352</v>
      </c>
      <c r="Q1017" s="5194">
        <v>6.46999999999999</v>
      </c>
      <c r="R1017" s="5195">
        <v>370.10199999999998</v>
      </c>
      <c r="S1017" s="5192">
        <v>6.44</v>
      </c>
      <c r="T1017" s="5193">
        <v>1107.252</v>
      </c>
      <c r="U1017" s="1777" t="s">
        <v>2447</v>
      </c>
      <c r="V1017" s="5193" t="s">
        <v>2447</v>
      </c>
      <c r="W1017" s="5192"/>
      <c r="X1017" s="5192"/>
      <c r="Y1017" s="5192"/>
      <c r="Z1017" s="5192"/>
      <c r="AA1017" s="5192"/>
      <c r="AB1017" s="1777"/>
    </row>
    <row r="1018" spans="1:28">
      <c r="A1018" s="5191">
        <v>39094</v>
      </c>
      <c r="B1018" s="5194">
        <v>7.9168136075910001</v>
      </c>
      <c r="C1018" s="5194">
        <v>6.59</v>
      </c>
      <c r="D1018" s="5604"/>
      <c r="E1018" s="5194">
        <v>8.2799999999999994</v>
      </c>
      <c r="F1018" s="5194">
        <v>0.68229267628111567</v>
      </c>
      <c r="G1018" s="5194">
        <v>1.1499999999999999</v>
      </c>
      <c r="H1018" s="5194">
        <v>0.25</v>
      </c>
      <c r="I1018" s="5192">
        <v>8.25</v>
      </c>
      <c r="J1018" s="5192">
        <v>9.4375</v>
      </c>
      <c r="K1018" s="5631"/>
      <c r="L1018" s="5632">
        <v>0</v>
      </c>
      <c r="M1018" s="5632">
        <v>0</v>
      </c>
      <c r="N1018" s="5633"/>
      <c r="O1018" s="5192" t="s">
        <v>1352</v>
      </c>
      <c r="P1018" s="5192" t="s">
        <v>1352</v>
      </c>
      <c r="Q1018" s="5194">
        <v>6.5</v>
      </c>
      <c r="R1018" s="5195">
        <v>315.10899999999998</v>
      </c>
      <c r="S1018" s="5192">
        <v>6.46</v>
      </c>
      <c r="T1018" s="5193">
        <v>1064.559</v>
      </c>
      <c r="U1018" s="1777" t="s">
        <v>2447</v>
      </c>
      <c r="V1018" s="5193" t="s">
        <v>2447</v>
      </c>
      <c r="W1018" s="5192"/>
      <c r="X1018" s="5192"/>
      <c r="Y1018" s="5192"/>
      <c r="Z1018" s="5192"/>
      <c r="AA1018" s="5192"/>
      <c r="AB1018" s="1777"/>
    </row>
    <row r="1019" spans="1:28">
      <c r="A1019" s="5191">
        <v>39097</v>
      </c>
      <c r="B1019" s="5194">
        <v>7.1628142032614335</v>
      </c>
      <c r="C1019" s="5194">
        <v>6.61</v>
      </c>
      <c r="D1019" s="5604"/>
      <c r="E1019" s="5194">
        <v>7.14</v>
      </c>
      <c r="F1019" s="5194">
        <v>1.2629194160343122</v>
      </c>
      <c r="G1019" s="5194">
        <v>1.1599999999999999</v>
      </c>
      <c r="H1019" s="5194" t="s">
        <v>2446</v>
      </c>
      <c r="I1019" s="5192">
        <v>7.0625</v>
      </c>
      <c r="J1019" s="5192">
        <v>9.1875</v>
      </c>
      <c r="K1019" s="5631"/>
      <c r="L1019" s="5632">
        <v>0</v>
      </c>
      <c r="M1019" s="5632">
        <v>0</v>
      </c>
      <c r="N1019" s="5633"/>
      <c r="O1019" s="5192" t="s">
        <v>1352</v>
      </c>
      <c r="P1019" s="5192" t="s">
        <v>1352</v>
      </c>
      <c r="Q1019" s="5194">
        <v>6.49</v>
      </c>
      <c r="R1019" s="5195">
        <v>257.20100000000002</v>
      </c>
      <c r="S1019" s="5192">
        <v>6.44</v>
      </c>
      <c r="T1019" s="5193">
        <v>978.80100000000004</v>
      </c>
      <c r="U1019" s="1777" t="s">
        <v>2447</v>
      </c>
      <c r="V1019" s="5193" t="s">
        <v>2447</v>
      </c>
      <c r="W1019" s="5192"/>
      <c r="X1019" s="5192"/>
      <c r="Y1019" s="5192"/>
      <c r="Z1019" s="5192"/>
      <c r="AA1019" s="5192"/>
      <c r="AB1019" s="1777"/>
    </row>
    <row r="1020" spans="1:28">
      <c r="A1020" s="5191">
        <v>39098</v>
      </c>
      <c r="B1020" s="5194">
        <v>8.1083059121588867</v>
      </c>
      <c r="C1020" s="5194">
        <v>6.45</v>
      </c>
      <c r="D1020" s="5604"/>
      <c r="E1020" s="5194">
        <v>8.5500000000000007</v>
      </c>
      <c r="F1020" s="5194">
        <v>1.2012655145326001</v>
      </c>
      <c r="G1020" s="5194">
        <v>1.24</v>
      </c>
      <c r="H1020" s="5194">
        <v>0.35</v>
      </c>
      <c r="I1020" s="5192">
        <v>8.4375</v>
      </c>
      <c r="J1020" s="5192">
        <v>9.0625</v>
      </c>
      <c r="K1020" s="5631"/>
      <c r="L1020" s="5632">
        <v>0</v>
      </c>
      <c r="M1020" s="5632">
        <v>0</v>
      </c>
      <c r="N1020" s="5633"/>
      <c r="O1020" s="5192" t="s">
        <v>1352</v>
      </c>
      <c r="P1020" s="5192" t="s">
        <v>1352</v>
      </c>
      <c r="Q1020" s="5194">
        <v>6.6799999999999899</v>
      </c>
      <c r="R1020" s="5195">
        <v>350.9</v>
      </c>
      <c r="S1020" s="5192">
        <v>6.5199999999999898</v>
      </c>
      <c r="T1020" s="5193">
        <v>1173.45</v>
      </c>
      <c r="U1020" s="1777" t="s">
        <v>2447</v>
      </c>
      <c r="V1020" s="5193" t="s">
        <v>2447</v>
      </c>
      <c r="W1020" s="5192">
        <v>2.2103999999999999</v>
      </c>
      <c r="X1020" s="5192"/>
      <c r="Y1020" s="5192"/>
      <c r="Z1020" s="5192"/>
      <c r="AA1020" s="5192"/>
      <c r="AB1020" s="1777"/>
    </row>
    <row r="1021" spans="1:28">
      <c r="A1021" s="5191">
        <v>39099</v>
      </c>
      <c r="B1021" s="5194">
        <v>7.2831581536462142</v>
      </c>
      <c r="C1021" s="5194">
        <v>6.48</v>
      </c>
      <c r="D1021" s="5604"/>
      <c r="E1021" s="5194">
        <v>7.69</v>
      </c>
      <c r="F1021" s="5194">
        <v>0.98167797947908453</v>
      </c>
      <c r="G1021" s="5194">
        <v>0.99</v>
      </c>
      <c r="H1021" s="5194">
        <v>0.39</v>
      </c>
      <c r="I1021" s="5192">
        <v>7.375</v>
      </c>
      <c r="J1021" s="5192">
        <v>9</v>
      </c>
      <c r="K1021" s="5631"/>
      <c r="L1021" s="5632">
        <v>0</v>
      </c>
      <c r="M1021" s="5632">
        <v>0</v>
      </c>
      <c r="N1021" s="5633"/>
      <c r="O1021" s="5192" t="s">
        <v>1352</v>
      </c>
      <c r="P1021" s="5192" t="s">
        <v>1352</v>
      </c>
      <c r="Q1021" s="5194">
        <v>7.3499999999999899</v>
      </c>
      <c r="R1021" s="5195">
        <v>406.35</v>
      </c>
      <c r="S1021" s="5192">
        <v>7.28</v>
      </c>
      <c r="T1021" s="5193">
        <v>1264.8499999999999</v>
      </c>
      <c r="U1021" s="1777" t="s">
        <v>2447</v>
      </c>
      <c r="V1021" s="5193" t="s">
        <v>2447</v>
      </c>
      <c r="W1021" s="5192"/>
      <c r="X1021" s="5192"/>
      <c r="Y1021" s="5192"/>
      <c r="Z1021" s="5192"/>
      <c r="AA1021" s="5192"/>
      <c r="AB1021" s="1777"/>
    </row>
    <row r="1022" spans="1:28">
      <c r="A1022" s="5191">
        <v>39100</v>
      </c>
      <c r="B1022" s="5194">
        <v>8.0755893584007197</v>
      </c>
      <c r="C1022" s="5194">
        <v>6.52</v>
      </c>
      <c r="D1022" s="5604"/>
      <c r="E1022" s="5194">
        <v>8.7100000000000009</v>
      </c>
      <c r="F1022" s="5194">
        <v>0.76921328875692607</v>
      </c>
      <c r="G1022" s="5194">
        <v>1.1200000000000001</v>
      </c>
      <c r="H1022" s="5194">
        <v>0.5</v>
      </c>
      <c r="I1022" s="5192">
        <v>8.625</v>
      </c>
      <c r="J1022" s="5192">
        <v>9.0625</v>
      </c>
      <c r="K1022" s="5631"/>
      <c r="L1022" s="5632">
        <v>0</v>
      </c>
      <c r="M1022" s="5632">
        <v>0</v>
      </c>
      <c r="N1022" s="5633"/>
      <c r="O1022" s="5192" t="s">
        <v>1352</v>
      </c>
      <c r="P1022" s="5192" t="s">
        <v>1352</v>
      </c>
      <c r="Q1022" s="5194">
        <v>7.1399999999999899</v>
      </c>
      <c r="R1022" s="5195">
        <v>508.3</v>
      </c>
      <c r="S1022" s="5192">
        <v>7.08</v>
      </c>
      <c r="T1022" s="5193">
        <v>1313</v>
      </c>
      <c r="U1022" s="1777" t="s">
        <v>2447</v>
      </c>
      <c r="V1022" s="5193" t="s">
        <v>2447</v>
      </c>
      <c r="W1022" s="5192"/>
      <c r="X1022" s="5192"/>
      <c r="Y1022" s="5192"/>
      <c r="Z1022" s="5192"/>
      <c r="AA1022" s="5192"/>
      <c r="AB1022" s="1777"/>
    </row>
    <row r="1023" spans="1:28">
      <c r="A1023" s="5191">
        <v>39101</v>
      </c>
      <c r="B1023" s="5194">
        <v>7.5750652054733836</v>
      </c>
      <c r="C1023" s="5194">
        <v>6.56</v>
      </c>
      <c r="D1023" s="5604"/>
      <c r="E1023" s="5194">
        <v>7.76</v>
      </c>
      <c r="F1023" s="5194">
        <v>1.2700324243873919</v>
      </c>
      <c r="G1023" s="5194">
        <v>1.1100000000000001</v>
      </c>
      <c r="H1023" s="5194">
        <v>1.5</v>
      </c>
      <c r="I1023" s="5192">
        <v>7.5</v>
      </c>
      <c r="J1023" s="5192">
        <v>8.875</v>
      </c>
      <c r="K1023" s="5631"/>
      <c r="L1023" s="5632">
        <v>0</v>
      </c>
      <c r="M1023" s="5632">
        <v>0</v>
      </c>
      <c r="N1023" s="5633"/>
      <c r="O1023" s="5192" t="s">
        <v>1352</v>
      </c>
      <c r="P1023" s="5192" t="s">
        <v>1352</v>
      </c>
      <c r="Q1023" s="5194">
        <v>6.79</v>
      </c>
      <c r="R1023" s="5195">
        <v>431.6</v>
      </c>
      <c r="S1023" s="5192">
        <v>6.82</v>
      </c>
      <c r="T1023" s="5193">
        <v>1109.95</v>
      </c>
      <c r="U1023" s="1777" t="s">
        <v>2447</v>
      </c>
      <c r="V1023" s="5193" t="s">
        <v>2447</v>
      </c>
      <c r="W1023" s="5192"/>
      <c r="X1023" s="5192"/>
      <c r="Y1023" s="5192"/>
      <c r="Z1023" s="5192"/>
      <c r="AA1023" s="5192"/>
      <c r="AB1023" s="1777"/>
    </row>
    <row r="1024" spans="1:28">
      <c r="A1024" s="5191">
        <v>39104</v>
      </c>
      <c r="B1024" s="5194">
        <v>7.2295341857020361</v>
      </c>
      <c r="C1024" s="5194">
        <v>6.48</v>
      </c>
      <c r="D1024" s="5604"/>
      <c r="E1024" s="5194">
        <v>7.45</v>
      </c>
      <c r="F1024" s="5194">
        <v>0.88915878546540572</v>
      </c>
      <c r="G1024" s="5194">
        <v>1.05</v>
      </c>
      <c r="H1024" s="5194">
        <v>0.55000000000000004</v>
      </c>
      <c r="I1024" s="5192">
        <v>7.1875</v>
      </c>
      <c r="J1024" s="5192">
        <v>8.8125</v>
      </c>
      <c r="K1024" s="5631"/>
      <c r="L1024" s="5632">
        <v>0</v>
      </c>
      <c r="M1024" s="5632">
        <v>0</v>
      </c>
      <c r="N1024" s="5633"/>
      <c r="O1024" s="5192" t="s">
        <v>1352</v>
      </c>
      <c r="P1024" s="5192" t="s">
        <v>1352</v>
      </c>
      <c r="Q1024" s="5194">
        <v>6.69</v>
      </c>
      <c r="R1024" s="5195">
        <v>501.4</v>
      </c>
      <c r="S1024" s="5192">
        <v>6.65</v>
      </c>
      <c r="T1024" s="5193">
        <v>1107</v>
      </c>
      <c r="U1024" s="1777" t="s">
        <v>2447</v>
      </c>
      <c r="V1024" s="5193" t="s">
        <v>2447</v>
      </c>
      <c r="W1024" s="5192"/>
      <c r="X1024" s="5192"/>
      <c r="Y1024" s="5192"/>
      <c r="Z1024" s="5192"/>
      <c r="AA1024" s="5192"/>
      <c r="AB1024" s="1777"/>
    </row>
    <row r="1025" spans="1:28">
      <c r="A1025" s="5191">
        <v>39105</v>
      </c>
      <c r="B1025" s="5194">
        <v>6.5980932618687094</v>
      </c>
      <c r="C1025" s="5194">
        <v>6.53</v>
      </c>
      <c r="D1025" s="5604"/>
      <c r="E1025" s="5194">
        <v>6.46</v>
      </c>
      <c r="F1025" s="5194">
        <v>1.329524835105667</v>
      </c>
      <c r="G1025" s="5194">
        <v>1.0900000000000001</v>
      </c>
      <c r="H1025" s="5194">
        <v>0.35</v>
      </c>
      <c r="I1025" s="5192">
        <v>6.375</v>
      </c>
      <c r="J1025" s="5192">
        <v>8.8125</v>
      </c>
      <c r="K1025" s="5631"/>
      <c r="L1025" s="5632">
        <v>0</v>
      </c>
      <c r="M1025" s="5632">
        <v>0</v>
      </c>
      <c r="N1025" s="5633"/>
      <c r="O1025" s="5192" t="s">
        <v>1352</v>
      </c>
      <c r="P1025" s="5192" t="s">
        <v>1352</v>
      </c>
      <c r="Q1025" s="5194">
        <v>6.57</v>
      </c>
      <c r="R1025" s="5195">
        <v>526.6</v>
      </c>
      <c r="S1025" s="5192">
        <v>6.5599999999999898</v>
      </c>
      <c r="T1025" s="5193">
        <v>1224.5999999999999</v>
      </c>
      <c r="U1025" s="1777" t="s">
        <v>2447</v>
      </c>
      <c r="V1025" s="5193" t="s">
        <v>2447</v>
      </c>
      <c r="W1025" s="5192">
        <v>2.1276000000000002</v>
      </c>
      <c r="X1025" s="5192"/>
      <c r="Y1025" s="5192"/>
      <c r="Z1025" s="5192"/>
      <c r="AA1025" s="5192"/>
      <c r="AB1025" s="1777"/>
    </row>
    <row r="1026" spans="1:28">
      <c r="A1026" s="5191">
        <v>39106</v>
      </c>
      <c r="B1026" s="5194">
        <v>8.0546439525393367</v>
      </c>
      <c r="C1026" s="5194">
        <v>6.63</v>
      </c>
      <c r="D1026" s="5604"/>
      <c r="E1026" s="5194">
        <v>8.43</v>
      </c>
      <c r="F1026" s="5194">
        <v>1.4259906103286384</v>
      </c>
      <c r="G1026" s="5194">
        <v>1.1599999999999999</v>
      </c>
      <c r="H1026" s="5194" t="s">
        <v>2446</v>
      </c>
      <c r="I1026" s="5192">
        <v>8.375</v>
      </c>
      <c r="J1026" s="5192">
        <v>8.75</v>
      </c>
      <c r="K1026" s="5631"/>
      <c r="L1026" s="5632">
        <v>0</v>
      </c>
      <c r="M1026" s="5632">
        <v>0</v>
      </c>
      <c r="N1026" s="5633"/>
      <c r="O1026" s="5192" t="s">
        <v>1352</v>
      </c>
      <c r="P1026" s="5192" t="s">
        <v>1352</v>
      </c>
      <c r="Q1026" s="5194">
        <v>6.58</v>
      </c>
      <c r="R1026" s="5195">
        <v>506.15</v>
      </c>
      <c r="S1026" s="5192">
        <v>6.5599999999999898</v>
      </c>
      <c r="T1026" s="5193">
        <v>1183.3</v>
      </c>
      <c r="U1026" s="1777" t="s">
        <v>2447</v>
      </c>
      <c r="V1026" s="5193" t="s">
        <v>2447</v>
      </c>
      <c r="W1026" s="5192"/>
      <c r="X1026" s="5192"/>
      <c r="Y1026" s="5192"/>
      <c r="Z1026" s="5192"/>
      <c r="AA1026" s="5192"/>
      <c r="AB1026" s="1777"/>
    </row>
    <row r="1027" spans="1:28">
      <c r="A1027" s="5191">
        <v>39107</v>
      </c>
      <c r="B1027" s="5194">
        <v>7.0394381253596467</v>
      </c>
      <c r="C1027" s="5194">
        <v>6.36</v>
      </c>
      <c r="D1027" s="5604"/>
      <c r="E1027" s="5194">
        <v>7.36</v>
      </c>
      <c r="F1027" s="5194">
        <v>0.50949908263547028</v>
      </c>
      <c r="G1027" s="5194">
        <v>0.98</v>
      </c>
      <c r="H1027" s="5194">
        <v>0.35</v>
      </c>
      <c r="I1027" s="5192">
        <v>7.375</v>
      </c>
      <c r="J1027" s="5192">
        <v>8.75</v>
      </c>
      <c r="K1027" s="5631"/>
      <c r="L1027" s="5632">
        <v>0</v>
      </c>
      <c r="M1027" s="5632">
        <v>0</v>
      </c>
      <c r="N1027" s="5633"/>
      <c r="O1027" s="5192" t="s">
        <v>1352</v>
      </c>
      <c r="P1027" s="5192" t="s">
        <v>1352</v>
      </c>
      <c r="Q1027" s="5194">
        <v>6.7699999999999898</v>
      </c>
      <c r="R1027" s="5195">
        <v>498.30099999999999</v>
      </c>
      <c r="S1027" s="5192">
        <v>6.74</v>
      </c>
      <c r="T1027" s="5193">
        <v>1274.0509999999999</v>
      </c>
      <c r="U1027" s="1777" t="s">
        <v>2447</v>
      </c>
      <c r="V1027" s="5193" t="s">
        <v>2447</v>
      </c>
      <c r="W1027" s="5192"/>
      <c r="X1027" s="5192"/>
      <c r="Y1027" s="5192"/>
      <c r="Z1027" s="5192"/>
      <c r="AA1027" s="5192"/>
      <c r="AB1027" s="1777"/>
    </row>
    <row r="1028" spans="1:28">
      <c r="A1028" s="5191">
        <v>39108</v>
      </c>
      <c r="B1028" s="5194">
        <v>6.5492291749133402</v>
      </c>
      <c r="C1028" s="5194">
        <v>6.45</v>
      </c>
      <c r="D1028" s="5604"/>
      <c r="E1028" s="5194">
        <v>6.33</v>
      </c>
      <c r="F1028" s="5194">
        <v>1.6710160360178068</v>
      </c>
      <c r="G1028" s="5194">
        <v>1</v>
      </c>
      <c r="H1028" s="5194">
        <v>3.33</v>
      </c>
      <c r="I1028" s="5192">
        <v>6.375</v>
      </c>
      <c r="J1028" s="5192">
        <v>8.6875</v>
      </c>
      <c r="K1028" s="5631"/>
      <c r="L1028" s="5632">
        <v>0</v>
      </c>
      <c r="M1028" s="5632">
        <v>0</v>
      </c>
      <c r="N1028" s="5633"/>
      <c r="O1028" s="5192" t="s">
        <v>1352</v>
      </c>
      <c r="P1028" s="5192" t="s">
        <v>1352</v>
      </c>
      <c r="Q1028" s="5194">
        <v>6.7699999999999898</v>
      </c>
      <c r="R1028" s="5195">
        <v>476.30799999999999</v>
      </c>
      <c r="S1028" s="5192">
        <v>6.75999999999999</v>
      </c>
      <c r="T1028" s="5193">
        <v>1016.258</v>
      </c>
      <c r="U1028" s="1777" t="s">
        <v>2447</v>
      </c>
      <c r="V1028" s="5193" t="s">
        <v>2447</v>
      </c>
      <c r="W1028" s="5192"/>
      <c r="X1028" s="5192"/>
      <c r="Y1028" s="5192"/>
      <c r="Z1028" s="5192"/>
      <c r="AA1028" s="5192"/>
      <c r="AB1028" s="1777"/>
    </row>
    <row r="1029" spans="1:28">
      <c r="A1029" s="5191">
        <v>39111</v>
      </c>
      <c r="B1029" s="5194">
        <v>7.6217623977670685</v>
      </c>
      <c r="C1029" s="5194">
        <v>6.66</v>
      </c>
      <c r="D1029" s="5604"/>
      <c r="E1029" s="5194">
        <v>8.06</v>
      </c>
      <c r="F1029" s="5194">
        <v>0.76802559139535709</v>
      </c>
      <c r="G1029" s="5194">
        <v>1.0900000000000001</v>
      </c>
      <c r="H1029" s="5194">
        <v>0.49</v>
      </c>
      <c r="I1029" s="5192">
        <v>8.1875</v>
      </c>
      <c r="J1029" s="5192">
        <v>8.625</v>
      </c>
      <c r="K1029" s="5631"/>
      <c r="L1029" s="5632">
        <v>0</v>
      </c>
      <c r="M1029" s="5632">
        <v>0</v>
      </c>
      <c r="N1029" s="5633"/>
      <c r="O1029" s="5192" t="s">
        <v>1352</v>
      </c>
      <c r="P1029" s="5192" t="s">
        <v>1352</v>
      </c>
      <c r="Q1029" s="5194">
        <v>7.0199999999999898</v>
      </c>
      <c r="R1029" s="5195">
        <v>574.80899999999997</v>
      </c>
      <c r="S1029" s="5192">
        <v>7.00999999999999</v>
      </c>
      <c r="T1029" s="5193">
        <v>1404.059</v>
      </c>
      <c r="U1029" s="1777" t="s">
        <v>2447</v>
      </c>
      <c r="V1029" s="5193" t="s">
        <v>2447</v>
      </c>
      <c r="W1029" s="5192"/>
      <c r="X1029" s="5192"/>
      <c r="Y1029" s="5192"/>
      <c r="Z1029" s="5192"/>
      <c r="AA1029" s="5192"/>
      <c r="AB1029" s="1777"/>
    </row>
    <row r="1030" spans="1:28">
      <c r="A1030" s="5191">
        <v>39112</v>
      </c>
      <c r="B1030" s="5194">
        <v>7.5862839026842819</v>
      </c>
      <c r="C1030" s="5194">
        <v>6.84</v>
      </c>
      <c r="D1030" s="5604"/>
      <c r="E1030" s="5194">
        <v>7.7</v>
      </c>
      <c r="F1030" s="5194">
        <v>1.0466015481017326</v>
      </c>
      <c r="G1030" s="5194">
        <v>1.1200000000000001</v>
      </c>
      <c r="H1030" s="5194">
        <v>0.69</v>
      </c>
      <c r="I1030" s="5192">
        <v>7.4375</v>
      </c>
      <c r="J1030" s="5192">
        <v>8.6875</v>
      </c>
      <c r="K1030" s="5631"/>
      <c r="L1030" s="5632">
        <v>0</v>
      </c>
      <c r="M1030" s="5632">
        <v>0</v>
      </c>
      <c r="N1030" s="5633"/>
      <c r="O1030" s="5192" t="s">
        <v>1352</v>
      </c>
      <c r="P1030" s="5192" t="s">
        <v>1352</v>
      </c>
      <c r="Q1030" s="5194">
        <v>7.0199999999999898</v>
      </c>
      <c r="R1030" s="5195">
        <v>608.80600000000004</v>
      </c>
      <c r="S1030" s="5192">
        <v>7.03</v>
      </c>
      <c r="T1030" s="5193">
        <v>1440.106</v>
      </c>
      <c r="U1030" s="1777" t="s">
        <v>2447</v>
      </c>
      <c r="V1030" s="5193" t="s">
        <v>2447</v>
      </c>
      <c r="W1030" s="5192">
        <v>2.0299</v>
      </c>
      <c r="X1030" s="5192"/>
      <c r="Y1030" s="5192"/>
      <c r="Z1030" s="5192"/>
      <c r="AA1030" s="5192"/>
      <c r="AB1030" s="1777"/>
    </row>
    <row r="1031" spans="1:28">
      <c r="A1031" s="5191">
        <v>39113</v>
      </c>
      <c r="B1031" s="5194">
        <v>7.8822628748205501</v>
      </c>
      <c r="C1031" s="5194">
        <v>6.85</v>
      </c>
      <c r="D1031" s="5604"/>
      <c r="E1031" s="5194">
        <v>8.24</v>
      </c>
      <c r="F1031" s="5194">
        <v>1.1397533097607104</v>
      </c>
      <c r="G1031" s="5194">
        <v>1.1599999999999999</v>
      </c>
      <c r="H1031" s="5194">
        <v>0.35</v>
      </c>
      <c r="I1031" s="5192">
        <v>8.3125</v>
      </c>
      <c r="J1031" s="5192">
        <v>8.9375</v>
      </c>
      <c r="K1031" s="5631"/>
      <c r="L1031" s="5632">
        <v>0</v>
      </c>
      <c r="M1031" s="5632">
        <v>0</v>
      </c>
      <c r="N1031" s="5633"/>
      <c r="O1031" s="5192" t="s">
        <v>1352</v>
      </c>
      <c r="P1031" s="5192" t="s">
        <v>1352</v>
      </c>
      <c r="Q1031" s="5194">
        <v>6.82</v>
      </c>
      <c r="R1031" s="5195">
        <v>468.80399999999997</v>
      </c>
      <c r="S1031" s="5192">
        <v>6.82</v>
      </c>
      <c r="T1031" s="5193">
        <v>1221.354</v>
      </c>
      <c r="U1031" s="1777" t="s">
        <v>2447</v>
      </c>
      <c r="V1031" s="5193" t="s">
        <v>2447</v>
      </c>
      <c r="W1031" s="5192"/>
      <c r="X1031" s="5192"/>
      <c r="Y1031" s="5192"/>
      <c r="Z1031" s="5192"/>
      <c r="AA1031" s="5192"/>
      <c r="AB1031" s="1777"/>
    </row>
    <row r="1032" spans="1:28">
      <c r="A1032" s="5191">
        <v>39114</v>
      </c>
      <c r="B1032" s="5194">
        <v>6.797795747717486</v>
      </c>
      <c r="C1032" s="5194">
        <v>5.91</v>
      </c>
      <c r="D1032" s="5604"/>
      <c r="E1032" s="5194">
        <v>7.39</v>
      </c>
      <c r="F1032" s="5194">
        <v>0.70730564784053163</v>
      </c>
      <c r="G1032" s="5194">
        <v>0.93</v>
      </c>
      <c r="H1032" s="5194">
        <v>0.46</v>
      </c>
      <c r="I1032" s="5192">
        <v>7.25</v>
      </c>
      <c r="J1032" s="5192">
        <v>8.5</v>
      </c>
      <c r="K1032" s="5631"/>
      <c r="L1032" s="5632">
        <v>0</v>
      </c>
      <c r="M1032" s="5632">
        <v>0</v>
      </c>
      <c r="N1032" s="5633"/>
      <c r="O1032" s="5192" t="s">
        <v>1352</v>
      </c>
      <c r="P1032" s="5192" t="s">
        <v>1352</v>
      </c>
      <c r="Q1032" s="5194">
        <v>6.7699999999999898</v>
      </c>
      <c r="R1032" s="5195">
        <v>489.70499999999998</v>
      </c>
      <c r="S1032" s="5192">
        <v>6.7699999999999898</v>
      </c>
      <c r="T1032" s="5193">
        <v>982.255</v>
      </c>
      <c r="U1032" s="1777" t="s">
        <v>2447</v>
      </c>
      <c r="V1032" s="5193" t="s">
        <v>2447</v>
      </c>
      <c r="W1032" s="5192"/>
      <c r="X1032" s="5192"/>
      <c r="Y1032" s="5192"/>
      <c r="Z1032" s="5192"/>
      <c r="AA1032" s="5192"/>
      <c r="AB1032" s="1777"/>
    </row>
    <row r="1033" spans="1:28">
      <c r="A1033" s="5191">
        <v>39115</v>
      </c>
      <c r="B1033" s="5194">
        <v>6.4611542145749121</v>
      </c>
      <c r="C1033" s="5194">
        <v>6.67</v>
      </c>
      <c r="D1033" s="5604"/>
      <c r="E1033" s="5194">
        <v>6.15</v>
      </c>
      <c r="F1033" s="5194">
        <v>0.906833474348127</v>
      </c>
      <c r="G1033" s="5194">
        <v>1.1000000000000001</v>
      </c>
      <c r="H1033" s="5194">
        <v>0.57999999999999996</v>
      </c>
      <c r="I1033" s="5192">
        <v>6.125</v>
      </c>
      <c r="J1033" s="5192">
        <v>8.3125</v>
      </c>
      <c r="K1033" s="5631"/>
      <c r="L1033" s="5632">
        <v>0</v>
      </c>
      <c r="M1033" s="5632">
        <v>0</v>
      </c>
      <c r="N1033" s="5633"/>
      <c r="O1033" s="5192" t="s">
        <v>1352</v>
      </c>
      <c r="P1033" s="5192" t="s">
        <v>1352</v>
      </c>
      <c r="Q1033" s="5194">
        <v>6.94</v>
      </c>
      <c r="R1033" s="5195">
        <v>421.81</v>
      </c>
      <c r="S1033" s="5192">
        <v>6.75999999999999</v>
      </c>
      <c r="T1033" s="5193">
        <v>1058.1600000000001</v>
      </c>
      <c r="U1033" s="1777" t="s">
        <v>2447</v>
      </c>
      <c r="V1033" s="5193" t="s">
        <v>2447</v>
      </c>
      <c r="W1033" s="5192"/>
      <c r="X1033" s="5192"/>
      <c r="Y1033" s="5192"/>
      <c r="Z1033" s="5192"/>
      <c r="AA1033" s="5192"/>
      <c r="AB1033" s="1777"/>
    </row>
    <row r="1034" spans="1:28">
      <c r="A1034" s="5191">
        <v>39118</v>
      </c>
      <c r="B1034" s="5194">
        <v>7.4483644435392424</v>
      </c>
      <c r="C1034" s="5194">
        <v>6.67</v>
      </c>
      <c r="D1034" s="5604"/>
      <c r="E1034" s="5194">
        <v>7.96</v>
      </c>
      <c r="F1034" s="5194">
        <v>1.3088980663512293</v>
      </c>
      <c r="G1034" s="5194">
        <v>1.1299999999999999</v>
      </c>
      <c r="H1034" s="5194">
        <v>1.36</v>
      </c>
      <c r="I1034" s="5192">
        <v>7.9375</v>
      </c>
      <c r="J1034" s="5192">
        <v>8.4375</v>
      </c>
      <c r="K1034" s="5631"/>
      <c r="L1034" s="5632">
        <v>0</v>
      </c>
      <c r="M1034" s="5632">
        <v>0</v>
      </c>
      <c r="N1034" s="5633"/>
      <c r="O1034" s="5192" t="s">
        <v>1352</v>
      </c>
      <c r="P1034" s="5192" t="s">
        <v>1352</v>
      </c>
      <c r="Q1034" s="5194">
        <v>6.5599999999999898</v>
      </c>
      <c r="R1034" s="5195">
        <v>359.5</v>
      </c>
      <c r="S1034" s="5192">
        <v>6.5599999999999898</v>
      </c>
      <c r="T1034" s="5193">
        <v>968.05</v>
      </c>
      <c r="U1034" s="1777" t="s">
        <v>2447</v>
      </c>
      <c r="V1034" s="5193" t="s">
        <v>2447</v>
      </c>
      <c r="W1034" s="5192"/>
      <c r="X1034" s="5192"/>
      <c r="Y1034" s="5192"/>
      <c r="Z1034" s="5192"/>
      <c r="AA1034" s="5192"/>
      <c r="AB1034" s="1777"/>
    </row>
    <row r="1035" spans="1:28">
      <c r="A1035" s="5191">
        <v>39119</v>
      </c>
      <c r="B1035" s="5194">
        <v>7.711094420695332</v>
      </c>
      <c r="C1035" s="5194">
        <v>6.89</v>
      </c>
      <c r="D1035" s="5604"/>
      <c r="E1035" s="5194">
        <v>7.92</v>
      </c>
      <c r="F1035" s="5194">
        <v>1.3240060620611007</v>
      </c>
      <c r="G1035" s="5194">
        <v>1.17</v>
      </c>
      <c r="H1035" s="5194">
        <v>0.5</v>
      </c>
      <c r="I1035" s="5192">
        <v>7.9375</v>
      </c>
      <c r="J1035" s="5192">
        <v>8.375</v>
      </c>
      <c r="K1035" s="5631"/>
      <c r="L1035" s="5632">
        <v>0</v>
      </c>
      <c r="M1035" s="5632">
        <v>0</v>
      </c>
      <c r="N1035" s="5633"/>
      <c r="O1035" s="5192" t="s">
        <v>1352</v>
      </c>
      <c r="P1035" s="5192" t="s">
        <v>1352</v>
      </c>
      <c r="Q1035" s="5194">
        <v>6.5599999999999898</v>
      </c>
      <c r="R1035" s="5195">
        <v>378.60199999999998</v>
      </c>
      <c r="S1035" s="5192">
        <v>6.53</v>
      </c>
      <c r="T1035" s="5193">
        <v>779.952</v>
      </c>
      <c r="U1035" s="1777" t="s">
        <v>2447</v>
      </c>
      <c r="V1035" s="5193" t="s">
        <v>2447</v>
      </c>
      <c r="W1035" s="5192">
        <v>1.9898</v>
      </c>
      <c r="X1035" s="5192"/>
      <c r="Y1035" s="5192"/>
      <c r="Z1035" s="5192"/>
      <c r="AA1035" s="5192"/>
      <c r="AB1035" s="1777"/>
    </row>
    <row r="1036" spans="1:28">
      <c r="A1036" s="5191">
        <v>39120</v>
      </c>
      <c r="B1036" s="5194">
        <v>7.0273536417873244</v>
      </c>
      <c r="C1036" s="5194">
        <v>6.84</v>
      </c>
      <c r="D1036" s="5604"/>
      <c r="E1036" s="5194">
        <v>6.91</v>
      </c>
      <c r="F1036" s="5194">
        <v>0.71720251100101551</v>
      </c>
      <c r="G1036" s="5194">
        <v>1.1000000000000001</v>
      </c>
      <c r="H1036" s="5194">
        <v>0.42</v>
      </c>
      <c r="I1036" s="5192">
        <v>6.75</v>
      </c>
      <c r="J1036" s="5192">
        <v>8.1875</v>
      </c>
      <c r="K1036" s="5631"/>
      <c r="L1036" s="5632">
        <v>0</v>
      </c>
      <c r="M1036" s="5632">
        <v>0</v>
      </c>
      <c r="N1036" s="5633"/>
      <c r="O1036" s="5192" t="s">
        <v>1352</v>
      </c>
      <c r="P1036" s="5192" t="s">
        <v>1352</v>
      </c>
      <c r="Q1036" s="5194">
        <v>6.3899999999999899</v>
      </c>
      <c r="R1036" s="5195">
        <v>294.10000000000002</v>
      </c>
      <c r="S1036" s="5192">
        <v>6.41</v>
      </c>
      <c r="T1036" s="5193">
        <v>860.75</v>
      </c>
      <c r="U1036" s="1777" t="s">
        <v>2447</v>
      </c>
      <c r="V1036" s="5193" t="s">
        <v>2447</v>
      </c>
      <c r="W1036" s="5192"/>
      <c r="X1036" s="5192"/>
      <c r="Y1036" s="5192"/>
      <c r="Z1036" s="5192"/>
      <c r="AA1036" s="5192"/>
      <c r="AB1036" s="1777"/>
    </row>
    <row r="1037" spans="1:28">
      <c r="A1037" s="5191">
        <v>39121</v>
      </c>
      <c r="B1037" s="5194">
        <v>7.6088391428176969</v>
      </c>
      <c r="C1037" s="5194">
        <v>6.93</v>
      </c>
      <c r="D1037" s="5604"/>
      <c r="E1037" s="5194">
        <v>7.77</v>
      </c>
      <c r="F1037" s="5194">
        <v>1.451410116448326</v>
      </c>
      <c r="G1037" s="5194">
        <v>1.21</v>
      </c>
      <c r="H1037" s="5194">
        <v>1.52</v>
      </c>
      <c r="I1037" s="5192">
        <v>7.625</v>
      </c>
      <c r="J1037" s="5192">
        <v>8.125</v>
      </c>
      <c r="K1037" s="5631"/>
      <c r="L1037" s="5632">
        <v>0</v>
      </c>
      <c r="M1037" s="5632">
        <v>0</v>
      </c>
      <c r="N1037" s="5633"/>
      <c r="O1037" s="5192" t="s">
        <v>1352</v>
      </c>
      <c r="P1037" s="5192" t="s">
        <v>1352</v>
      </c>
      <c r="Q1037" s="5194">
        <v>6.3899999999999899</v>
      </c>
      <c r="R1037" s="5195">
        <v>289.60199999999998</v>
      </c>
      <c r="S1037" s="5192">
        <v>6.36</v>
      </c>
      <c r="T1037" s="5193">
        <v>774.85199999999998</v>
      </c>
      <c r="U1037" s="1777" t="s">
        <v>2447</v>
      </c>
      <c r="V1037" s="5193" t="s">
        <v>2447</v>
      </c>
      <c r="W1037" s="5192"/>
      <c r="X1037" s="5192"/>
      <c r="Y1037" s="5192"/>
      <c r="Z1037" s="5192"/>
      <c r="AA1037" s="5192"/>
      <c r="AB1037" s="1777"/>
    </row>
    <row r="1038" spans="1:28">
      <c r="A1038" s="5191">
        <v>39122</v>
      </c>
      <c r="B1038" s="5194">
        <v>6.5564045674908717</v>
      </c>
      <c r="C1038" s="5194">
        <v>6.56</v>
      </c>
      <c r="D1038" s="5604"/>
      <c r="E1038" s="5194">
        <v>6.47</v>
      </c>
      <c r="F1038" s="5194">
        <v>0.88333805623201245</v>
      </c>
      <c r="G1038" s="5194">
        <v>1.01</v>
      </c>
      <c r="H1038" s="5194">
        <v>0.74</v>
      </c>
      <c r="I1038" s="5192">
        <v>6.4375</v>
      </c>
      <c r="J1038" s="5192">
        <v>8.125</v>
      </c>
      <c r="K1038" s="5631"/>
      <c r="L1038" s="5632">
        <v>0</v>
      </c>
      <c r="M1038" s="5632">
        <v>0</v>
      </c>
      <c r="N1038" s="5633"/>
      <c r="O1038" s="5192" t="s">
        <v>1352</v>
      </c>
      <c r="P1038" s="5192" t="s">
        <v>1352</v>
      </c>
      <c r="Q1038" s="5194">
        <v>6.53</v>
      </c>
      <c r="R1038" s="5195">
        <v>365.702</v>
      </c>
      <c r="S1038" s="5192">
        <v>6.54</v>
      </c>
      <c r="T1038" s="5193">
        <v>876.85199999999998</v>
      </c>
      <c r="U1038" s="1777" t="s">
        <v>2447</v>
      </c>
      <c r="V1038" s="5193" t="s">
        <v>2447</v>
      </c>
      <c r="W1038" s="5192"/>
      <c r="X1038" s="5192"/>
      <c r="Y1038" s="5192"/>
      <c r="Z1038" s="5192"/>
      <c r="AA1038" s="5192"/>
      <c r="AB1038" s="1777"/>
    </row>
    <row r="1039" spans="1:28">
      <c r="A1039" s="5191">
        <v>39125</v>
      </c>
      <c r="B1039" s="5194">
        <v>7.6122118312569667</v>
      </c>
      <c r="C1039" s="5194">
        <v>6.79</v>
      </c>
      <c r="D1039" s="5604"/>
      <c r="E1039" s="5194">
        <v>7.78</v>
      </c>
      <c r="F1039" s="5194">
        <v>0.78201414422962878</v>
      </c>
      <c r="G1039" s="5194">
        <v>1.0900000000000001</v>
      </c>
      <c r="H1039" s="5194">
        <v>0.28000000000000003</v>
      </c>
      <c r="I1039" s="5192">
        <v>7.8125</v>
      </c>
      <c r="J1039" s="5192">
        <v>7.9375</v>
      </c>
      <c r="K1039" s="5631"/>
      <c r="L1039" s="5632">
        <v>0</v>
      </c>
      <c r="M1039" s="5632">
        <v>0</v>
      </c>
      <c r="N1039" s="5633"/>
      <c r="O1039" s="5192" t="s">
        <v>1352</v>
      </c>
      <c r="P1039" s="5192" t="s">
        <v>1352</v>
      </c>
      <c r="Q1039" s="5194">
        <v>6.6699999999999902</v>
      </c>
      <c r="R1039" s="5195">
        <v>390.1</v>
      </c>
      <c r="S1039" s="5192">
        <v>6.65</v>
      </c>
      <c r="T1039" s="5193">
        <v>909.75</v>
      </c>
      <c r="U1039" s="1777" t="s">
        <v>2447</v>
      </c>
      <c r="V1039" s="5193" t="s">
        <v>2447</v>
      </c>
      <c r="W1039" s="5192"/>
      <c r="X1039" s="5192"/>
      <c r="Y1039" s="5192"/>
      <c r="Z1039" s="5192"/>
      <c r="AA1039" s="5192"/>
      <c r="AB1039" s="1777"/>
    </row>
    <row r="1040" spans="1:28">
      <c r="A1040" s="5191">
        <v>39126</v>
      </c>
      <c r="B1040" s="5194">
        <v>7.0945942718925252</v>
      </c>
      <c r="C1040" s="5194">
        <v>6.78</v>
      </c>
      <c r="D1040" s="5604"/>
      <c r="E1040" s="5194">
        <v>7.03</v>
      </c>
      <c r="F1040" s="5194">
        <v>1.2852386252956725</v>
      </c>
      <c r="G1040" s="5194">
        <v>1.19</v>
      </c>
      <c r="H1040" s="5194" t="s">
        <v>2446</v>
      </c>
      <c r="I1040" s="5192">
        <v>7</v>
      </c>
      <c r="J1040" s="5192">
        <v>7.75</v>
      </c>
      <c r="K1040" s="5631"/>
      <c r="L1040" s="5632">
        <v>0</v>
      </c>
      <c r="M1040" s="5632">
        <v>0</v>
      </c>
      <c r="N1040" s="5633"/>
      <c r="O1040" s="5192" t="s">
        <v>1352</v>
      </c>
      <c r="P1040" s="5192" t="s">
        <v>1352</v>
      </c>
      <c r="Q1040" s="5194">
        <v>7.03</v>
      </c>
      <c r="R1040" s="5195">
        <v>448.8</v>
      </c>
      <c r="S1040" s="5192">
        <v>6.8399999999999901</v>
      </c>
      <c r="T1040" s="5193">
        <v>958.4</v>
      </c>
      <c r="U1040" s="1777" t="s">
        <v>2447</v>
      </c>
      <c r="V1040" s="5193" t="s">
        <v>2447</v>
      </c>
      <c r="W1040" s="5192">
        <v>1.95</v>
      </c>
      <c r="X1040" s="5192"/>
      <c r="Y1040" s="5192">
        <v>11.97</v>
      </c>
      <c r="Z1040" s="5192"/>
      <c r="AA1040" s="5192"/>
      <c r="AB1040" s="1777"/>
    </row>
    <row r="1041" spans="1:28">
      <c r="A1041" s="5191">
        <v>39127</v>
      </c>
      <c r="B1041" s="5194">
        <v>7.0710186590482991</v>
      </c>
      <c r="C1041" s="5194">
        <v>6.83</v>
      </c>
      <c r="D1041" s="5604"/>
      <c r="E1041" s="5194">
        <v>6.98</v>
      </c>
      <c r="F1041" s="5194">
        <v>2.0986012557454861</v>
      </c>
      <c r="G1041" s="5194">
        <v>1.21</v>
      </c>
      <c r="H1041" s="5194">
        <v>3</v>
      </c>
      <c r="I1041" s="5192">
        <v>7</v>
      </c>
      <c r="J1041" s="5192">
        <v>7.875</v>
      </c>
      <c r="K1041" s="5631"/>
      <c r="L1041" s="5632">
        <v>0</v>
      </c>
      <c r="M1041" s="5632">
        <v>0</v>
      </c>
      <c r="N1041" s="5633"/>
      <c r="O1041" s="5192" t="s">
        <v>1352</v>
      </c>
      <c r="P1041" s="5192" t="s">
        <v>1352</v>
      </c>
      <c r="Q1041" s="5194">
        <v>6.6799999999999899</v>
      </c>
      <c r="R1041" s="5195">
        <v>367.3</v>
      </c>
      <c r="S1041" s="5192">
        <v>6.7</v>
      </c>
      <c r="T1041" s="5193">
        <v>901.45</v>
      </c>
      <c r="U1041" s="1777" t="s">
        <v>2447</v>
      </c>
      <c r="V1041" s="5193" t="s">
        <v>2447</v>
      </c>
      <c r="W1041" s="5192"/>
      <c r="X1041" s="5192"/>
      <c r="Y1041" s="5192"/>
      <c r="Z1041" s="5192"/>
      <c r="AA1041" s="5192"/>
      <c r="AB1041" s="1777"/>
    </row>
    <row r="1042" spans="1:28">
      <c r="A1042" s="5191">
        <v>39128</v>
      </c>
      <c r="B1042" s="5194">
        <v>7.3360030905707401</v>
      </c>
      <c r="C1042" s="5194">
        <v>6.78</v>
      </c>
      <c r="D1042" s="5604"/>
      <c r="E1042" s="5194">
        <v>7.45</v>
      </c>
      <c r="F1042" s="5194">
        <v>1.4740905686466557</v>
      </c>
      <c r="G1042" s="5194">
        <v>1.22</v>
      </c>
      <c r="H1042" s="5194">
        <v>3.1</v>
      </c>
      <c r="I1042" s="5192">
        <v>7.5</v>
      </c>
      <c r="J1042" s="5192">
        <v>7.8125</v>
      </c>
      <c r="K1042" s="5631"/>
      <c r="L1042" s="5632">
        <v>0</v>
      </c>
      <c r="M1042" s="5632">
        <v>0</v>
      </c>
      <c r="N1042" s="5633"/>
      <c r="O1042" s="5192" t="s">
        <v>1352</v>
      </c>
      <c r="P1042" s="5192" t="s">
        <v>1352</v>
      </c>
      <c r="Q1042" s="5194">
        <v>6.83</v>
      </c>
      <c r="R1042" s="5195">
        <v>420</v>
      </c>
      <c r="S1042" s="5192">
        <v>6.78</v>
      </c>
      <c r="T1042" s="5193">
        <v>932.22500000000002</v>
      </c>
      <c r="U1042" s="1777" t="s">
        <v>2447</v>
      </c>
      <c r="V1042" s="5193" t="s">
        <v>2447</v>
      </c>
      <c r="W1042" s="5192"/>
      <c r="X1042" s="5192"/>
      <c r="Y1042" s="5192"/>
      <c r="Z1042" s="5192"/>
      <c r="AA1042" s="5192"/>
      <c r="AB1042" s="1777"/>
    </row>
    <row r="1043" spans="1:28">
      <c r="A1043" s="5191">
        <v>39129</v>
      </c>
      <c r="B1043" s="5194">
        <v>6.6767997563774637</v>
      </c>
      <c r="C1043" s="5194">
        <v>6.52</v>
      </c>
      <c r="D1043" s="5604"/>
      <c r="E1043" s="5194">
        <v>6.68</v>
      </c>
      <c r="F1043" s="5194">
        <v>1.0190275815752299</v>
      </c>
      <c r="G1043" s="5194">
        <v>0.96</v>
      </c>
      <c r="H1043" s="5194">
        <v>0.35</v>
      </c>
      <c r="I1043" s="5192">
        <v>6.625</v>
      </c>
      <c r="J1043" s="5192">
        <v>7.4375</v>
      </c>
      <c r="K1043" s="5631"/>
      <c r="L1043" s="5632">
        <v>0</v>
      </c>
      <c r="M1043" s="5632">
        <v>0</v>
      </c>
      <c r="N1043" s="5633"/>
      <c r="O1043" s="5192" t="s">
        <v>1352</v>
      </c>
      <c r="P1043" s="5192" t="s">
        <v>1352</v>
      </c>
      <c r="Q1043" s="5194">
        <v>6.6399999999999899</v>
      </c>
      <c r="R1043" s="5195">
        <v>396</v>
      </c>
      <c r="S1043" s="5192">
        <v>6.6699999999999902</v>
      </c>
      <c r="T1043" s="5193">
        <v>956.125</v>
      </c>
      <c r="U1043" s="1777" t="s">
        <v>2447</v>
      </c>
      <c r="V1043" s="5193" t="s">
        <v>2447</v>
      </c>
      <c r="W1043" s="5192"/>
      <c r="X1043" s="5192"/>
      <c r="Y1043" s="5192"/>
      <c r="Z1043" s="5192"/>
      <c r="AA1043" s="5192"/>
      <c r="AB1043" s="1777"/>
    </row>
    <row r="1044" spans="1:28">
      <c r="A1044" s="5191">
        <v>39132</v>
      </c>
      <c r="B1044" s="5194">
        <v>7.3401340975999156</v>
      </c>
      <c r="C1044" s="5194">
        <v>6.8</v>
      </c>
      <c r="D1044" s="5604"/>
      <c r="E1044" s="5194">
        <v>7.45</v>
      </c>
      <c r="F1044" s="5194">
        <v>1.0949473823548879</v>
      </c>
      <c r="G1044" s="5194">
        <v>1.1100000000000001</v>
      </c>
      <c r="H1044" s="5194">
        <v>0.5</v>
      </c>
      <c r="I1044" s="5192">
        <v>7.4375</v>
      </c>
      <c r="J1044" s="5192">
        <v>7.6875</v>
      </c>
      <c r="K1044" s="5631"/>
      <c r="L1044" s="5632">
        <v>0</v>
      </c>
      <c r="M1044" s="5632">
        <v>0</v>
      </c>
      <c r="N1044" s="5633"/>
      <c r="O1044" s="5192" t="s">
        <v>1352</v>
      </c>
      <c r="P1044" s="5192" t="s">
        <v>1352</v>
      </c>
      <c r="Q1044" s="5194">
        <v>6.6799999999999899</v>
      </c>
      <c r="R1044" s="5195">
        <v>331.2</v>
      </c>
      <c r="S1044" s="5192">
        <v>6.6799999999999899</v>
      </c>
      <c r="T1044" s="5193">
        <v>864.92499999999995</v>
      </c>
      <c r="U1044" s="1777" t="s">
        <v>2447</v>
      </c>
      <c r="V1044" s="5193" t="s">
        <v>2447</v>
      </c>
      <c r="W1044" s="5192"/>
      <c r="X1044" s="5192"/>
      <c r="Y1044" s="5192"/>
      <c r="Z1044" s="5192"/>
      <c r="AA1044" s="5192"/>
      <c r="AB1044" s="1777"/>
    </row>
    <row r="1045" spans="1:28">
      <c r="A1045" s="5191">
        <v>39133</v>
      </c>
      <c r="B1045" s="5194">
        <v>7.2499389883258631</v>
      </c>
      <c r="C1045" s="5194">
        <v>6.79</v>
      </c>
      <c r="D1045" s="5604"/>
      <c r="E1045" s="5194">
        <v>7.34</v>
      </c>
      <c r="F1045" s="5194">
        <v>0.73105311605921131</v>
      </c>
      <c r="G1045" s="5194">
        <v>1.17</v>
      </c>
      <c r="H1045" s="5194">
        <v>0.49</v>
      </c>
      <c r="I1045" s="5192">
        <v>7.3125</v>
      </c>
      <c r="J1045" s="5192">
        <v>7.75</v>
      </c>
      <c r="K1045" s="5631"/>
      <c r="L1045" s="5632">
        <v>0</v>
      </c>
      <c r="M1045" s="5632">
        <v>0</v>
      </c>
      <c r="N1045" s="5633"/>
      <c r="O1045" s="5192" t="s">
        <v>1352</v>
      </c>
      <c r="P1045" s="5192" t="s">
        <v>1352</v>
      </c>
      <c r="Q1045" s="5194">
        <v>6.75999999999999</v>
      </c>
      <c r="R1045" s="5195">
        <v>479.2</v>
      </c>
      <c r="S1045" s="5192">
        <v>6.75999999999999</v>
      </c>
      <c r="T1045" s="5193">
        <v>986.67499999999995</v>
      </c>
      <c r="U1045" s="1777" t="s">
        <v>2447</v>
      </c>
      <c r="V1045" s="5193" t="s">
        <v>2447</v>
      </c>
      <c r="W1045" s="5192">
        <v>1.8993</v>
      </c>
      <c r="X1045" s="5192"/>
      <c r="Y1045" s="5192">
        <v>11.949299999999999</v>
      </c>
      <c r="Z1045" s="5192"/>
      <c r="AA1045" s="5192"/>
      <c r="AB1045" s="1777"/>
    </row>
    <row r="1046" spans="1:28">
      <c r="A1046" s="5191">
        <v>39134</v>
      </c>
      <c r="B1046" s="5194">
        <v>6.8239622762350205</v>
      </c>
      <c r="C1046" s="5194">
        <v>6.53</v>
      </c>
      <c r="D1046" s="5604"/>
      <c r="E1046" s="5194">
        <v>6.89</v>
      </c>
      <c r="F1046" s="5194">
        <v>0.85971679146416757</v>
      </c>
      <c r="G1046" s="5194">
        <v>1.02</v>
      </c>
      <c r="H1046" s="5194">
        <v>0.47</v>
      </c>
      <c r="I1046" s="5192">
        <v>6.875</v>
      </c>
      <c r="J1046" s="5192">
        <v>7.625</v>
      </c>
      <c r="K1046" s="5631"/>
      <c r="L1046" s="5632">
        <v>0</v>
      </c>
      <c r="M1046" s="5632">
        <v>0</v>
      </c>
      <c r="N1046" s="5633"/>
      <c r="O1046" s="5192" t="s">
        <v>1352</v>
      </c>
      <c r="P1046" s="5192" t="s">
        <v>1352</v>
      </c>
      <c r="Q1046" s="5194">
        <v>6.9199999999999902</v>
      </c>
      <c r="R1046" s="5195">
        <v>518.6</v>
      </c>
      <c r="S1046" s="5192">
        <v>6.86</v>
      </c>
      <c r="T1046" s="5193">
        <v>1042.5250000000001</v>
      </c>
      <c r="U1046" s="1777" t="s">
        <v>2447</v>
      </c>
      <c r="V1046" s="5193" t="s">
        <v>2447</v>
      </c>
      <c r="W1046" s="5192"/>
      <c r="X1046" s="5192"/>
      <c r="Y1046" s="5192"/>
      <c r="Z1046" s="5192"/>
      <c r="AA1046" s="5192"/>
      <c r="AB1046" s="1777"/>
    </row>
    <row r="1047" spans="1:28">
      <c r="A1047" s="5191">
        <v>39135</v>
      </c>
      <c r="B1047" s="5194">
        <v>6.9540412742937283</v>
      </c>
      <c r="C1047" s="5194">
        <v>6.77</v>
      </c>
      <c r="D1047" s="5604"/>
      <c r="E1047" s="5194">
        <v>6.88</v>
      </c>
      <c r="F1047" s="5194">
        <v>1.1931109701965759</v>
      </c>
      <c r="G1047" s="5194">
        <v>1.1499999999999999</v>
      </c>
      <c r="H1047" s="5194">
        <v>0.35</v>
      </c>
      <c r="I1047" s="5192">
        <v>6.875</v>
      </c>
      <c r="J1047" s="5192">
        <v>7.6875</v>
      </c>
      <c r="K1047" s="5631"/>
      <c r="L1047" s="5632">
        <v>0</v>
      </c>
      <c r="M1047" s="5632">
        <v>0</v>
      </c>
      <c r="N1047" s="5633"/>
      <c r="O1047" s="5192" t="s">
        <v>1352</v>
      </c>
      <c r="P1047" s="5192" t="s">
        <v>1352</v>
      </c>
      <c r="Q1047" s="5194">
        <v>6.9</v>
      </c>
      <c r="R1047" s="5195">
        <v>431.4</v>
      </c>
      <c r="S1047" s="5192">
        <v>6.87</v>
      </c>
      <c r="T1047" s="5193">
        <v>1037.675</v>
      </c>
      <c r="U1047" s="1777" t="s">
        <v>2447</v>
      </c>
      <c r="V1047" s="5193" t="s">
        <v>2447</v>
      </c>
      <c r="W1047" s="5192"/>
      <c r="X1047" s="5192"/>
      <c r="Y1047" s="5192"/>
      <c r="Z1047" s="5192"/>
      <c r="AA1047" s="5192"/>
      <c r="AB1047" s="1777"/>
    </row>
    <row r="1048" spans="1:28">
      <c r="A1048" s="5191">
        <v>39136</v>
      </c>
      <c r="B1048" s="5194">
        <v>7.0301441536282523</v>
      </c>
      <c r="C1048" s="5194">
        <v>6.72</v>
      </c>
      <c r="D1048" s="5604"/>
      <c r="E1048" s="5194">
        <v>7</v>
      </c>
      <c r="F1048" s="5194">
        <v>1.1818076285240464</v>
      </c>
      <c r="G1048" s="5194">
        <v>1.18</v>
      </c>
      <c r="H1048" s="5194">
        <v>0.82</v>
      </c>
      <c r="I1048" s="5192">
        <v>7</v>
      </c>
      <c r="J1048" s="5192">
        <v>7.625</v>
      </c>
      <c r="K1048" s="5631"/>
      <c r="L1048" s="5632">
        <v>0</v>
      </c>
      <c r="M1048" s="5632">
        <v>0</v>
      </c>
      <c r="N1048" s="5633"/>
      <c r="O1048" s="5192" t="s">
        <v>1352</v>
      </c>
      <c r="P1048" s="5192" t="s">
        <v>1352</v>
      </c>
      <c r="Q1048" s="5194">
        <v>6.79</v>
      </c>
      <c r="R1048" s="5195">
        <v>589.00400000000002</v>
      </c>
      <c r="S1048" s="5192">
        <v>6.82</v>
      </c>
      <c r="T1048" s="5193">
        <v>994.529</v>
      </c>
      <c r="U1048" s="1777" t="s">
        <v>2447</v>
      </c>
      <c r="V1048" s="5193" t="s">
        <v>2447</v>
      </c>
      <c r="W1048" s="5192"/>
      <c r="X1048" s="5192"/>
      <c r="Y1048" s="5192"/>
      <c r="Z1048" s="5192"/>
      <c r="AA1048" s="5192"/>
      <c r="AB1048" s="1777"/>
    </row>
    <row r="1049" spans="1:28">
      <c r="A1049" s="5191">
        <v>39139</v>
      </c>
      <c r="B1049" s="5194">
        <v>6.5946937770117318</v>
      </c>
      <c r="C1049" s="5194">
        <v>6.51</v>
      </c>
      <c r="D1049" s="5604"/>
      <c r="E1049" s="5194">
        <v>6.54</v>
      </c>
      <c r="F1049" s="5194">
        <v>0.74020499379025506</v>
      </c>
      <c r="G1049" s="5194">
        <v>0.96</v>
      </c>
      <c r="H1049" s="5194">
        <v>0.56000000000000005</v>
      </c>
      <c r="I1049" s="5192">
        <v>6.4375</v>
      </c>
      <c r="J1049" s="5192">
        <v>7.6875</v>
      </c>
      <c r="K1049" s="5631"/>
      <c r="L1049" s="5632">
        <v>0</v>
      </c>
      <c r="M1049" s="5632">
        <v>0</v>
      </c>
      <c r="N1049" s="5633"/>
      <c r="O1049" s="5192" t="s">
        <v>1352</v>
      </c>
      <c r="P1049" s="5192" t="s">
        <v>1352</v>
      </c>
      <c r="Q1049" s="5194">
        <v>6.75</v>
      </c>
      <c r="R1049" s="5195">
        <v>601.005</v>
      </c>
      <c r="S1049" s="5192">
        <v>6.79</v>
      </c>
      <c r="T1049" s="5193">
        <v>1252.83</v>
      </c>
      <c r="U1049" s="1777" t="s">
        <v>2447</v>
      </c>
      <c r="V1049" s="5193" t="s">
        <v>2447</v>
      </c>
      <c r="W1049" s="5192"/>
      <c r="X1049" s="5192"/>
      <c r="Y1049" s="5192"/>
      <c r="Z1049" s="5192"/>
      <c r="AA1049" s="5192"/>
      <c r="AB1049" s="1777"/>
    </row>
    <row r="1050" spans="1:28">
      <c r="A1050" s="5191">
        <v>39140</v>
      </c>
      <c r="B1050" s="5194">
        <v>7.497181616872461</v>
      </c>
      <c r="C1050" s="5194">
        <v>6.83</v>
      </c>
      <c r="D1050" s="5604"/>
      <c r="E1050" s="5194">
        <v>7.72</v>
      </c>
      <c r="F1050" s="5194">
        <v>1.4030320990552196</v>
      </c>
      <c r="G1050" s="5194">
        <v>1.19</v>
      </c>
      <c r="H1050" s="5194">
        <v>0.35</v>
      </c>
      <c r="I1050" s="5192">
        <v>7.1875</v>
      </c>
      <c r="J1050" s="5192">
        <v>8</v>
      </c>
      <c r="K1050" s="5631"/>
      <c r="L1050" s="5632">
        <v>0</v>
      </c>
      <c r="M1050" s="5632">
        <v>0</v>
      </c>
      <c r="N1050" s="5633"/>
      <c r="O1050" s="5192" t="s">
        <v>1352</v>
      </c>
      <c r="P1050" s="5192" t="s">
        <v>1352</v>
      </c>
      <c r="Q1050" s="5194">
        <v>6.9</v>
      </c>
      <c r="R1050" s="5195">
        <v>774.50599999999997</v>
      </c>
      <c r="S1050" s="5192">
        <v>6.8899999999999899</v>
      </c>
      <c r="T1050" s="5193">
        <v>1557.3309999999999</v>
      </c>
      <c r="U1050" s="1777" t="s">
        <v>2447</v>
      </c>
      <c r="V1050" s="5193" t="s">
        <v>2447</v>
      </c>
      <c r="W1050" s="5192">
        <v>1.8898999999999999</v>
      </c>
      <c r="X1050" s="5192"/>
      <c r="Y1050" s="5192">
        <v>11.7987</v>
      </c>
      <c r="Z1050" s="5192"/>
      <c r="AA1050" s="5192"/>
      <c r="AB1050" s="1777"/>
    </row>
    <row r="1051" spans="1:28">
      <c r="A1051" s="5191">
        <v>39141</v>
      </c>
      <c r="B1051" s="5194">
        <v>7.2696905229640532</v>
      </c>
      <c r="C1051" s="5194">
        <v>6.82</v>
      </c>
      <c r="D1051" s="5604"/>
      <c r="E1051" s="5194">
        <v>7.53</v>
      </c>
      <c r="F1051" s="5194">
        <v>0.73402776218804955</v>
      </c>
      <c r="G1051" s="5194">
        <v>1.1499999999999999</v>
      </c>
      <c r="H1051" s="5194">
        <v>0.49</v>
      </c>
      <c r="I1051" s="5192">
        <v>7.4375</v>
      </c>
      <c r="J1051" s="5192">
        <v>8</v>
      </c>
      <c r="K1051" s="5631"/>
      <c r="L1051" s="5632">
        <v>0</v>
      </c>
      <c r="M1051" s="5632">
        <v>0</v>
      </c>
      <c r="N1051" s="5633"/>
      <c r="O1051" s="5192" t="s">
        <v>1352</v>
      </c>
      <c r="P1051" s="5192" t="s">
        <v>1352</v>
      </c>
      <c r="Q1051" s="5194">
        <v>6.9199999999999902</v>
      </c>
      <c r="R1051" s="5195">
        <v>718.20600000000002</v>
      </c>
      <c r="S1051" s="5192">
        <v>6.9199999999999902</v>
      </c>
      <c r="T1051" s="5193">
        <v>1397.8309999999999</v>
      </c>
      <c r="U1051" s="1777" t="s">
        <v>2447</v>
      </c>
      <c r="V1051" s="5193" t="s">
        <v>2447</v>
      </c>
      <c r="W1051" s="5192"/>
      <c r="X1051" s="5192"/>
      <c r="Y1051" s="5192"/>
      <c r="Z1051" s="5192"/>
      <c r="AA1051" s="5192"/>
      <c r="AB1051" s="1777"/>
    </row>
    <row r="1052" spans="1:28">
      <c r="A1052" s="5191">
        <v>39142</v>
      </c>
      <c r="B1052" s="5194">
        <v>5.3513961254848841</v>
      </c>
      <c r="C1052" s="5194">
        <v>6.86</v>
      </c>
      <c r="D1052" s="5604"/>
      <c r="E1052" s="5194">
        <v>5.01</v>
      </c>
      <c r="F1052" s="5194">
        <v>1.1039104362867578</v>
      </c>
      <c r="G1052" s="5194">
        <v>1.07</v>
      </c>
      <c r="H1052" s="5194">
        <v>0.72</v>
      </c>
      <c r="I1052" s="5192">
        <v>7.375</v>
      </c>
      <c r="J1052" s="5192">
        <v>8.25</v>
      </c>
      <c r="K1052" s="5631"/>
      <c r="L1052" s="5632">
        <v>0</v>
      </c>
      <c r="M1052" s="5632">
        <v>0</v>
      </c>
      <c r="N1052" s="5633"/>
      <c r="O1052" s="5192" t="s">
        <v>1352</v>
      </c>
      <c r="P1052" s="5192" t="s">
        <v>1352</v>
      </c>
      <c r="Q1052" s="5194">
        <v>8.6699999999999893</v>
      </c>
      <c r="R1052" s="5195">
        <v>621.60199999999998</v>
      </c>
      <c r="S1052" s="5192">
        <v>8.6999999999999904</v>
      </c>
      <c r="T1052" s="5193">
        <v>1318.652</v>
      </c>
      <c r="U1052" s="1777" t="s">
        <v>2447</v>
      </c>
      <c r="V1052" s="5193" t="s">
        <v>2447</v>
      </c>
      <c r="W1052" s="5192"/>
      <c r="X1052" s="5192"/>
      <c r="Y1052" s="5192"/>
      <c r="Z1052" s="5192"/>
      <c r="AA1052" s="5192"/>
      <c r="AB1052" s="1777"/>
    </row>
    <row r="1053" spans="1:28">
      <c r="A1053" s="5191">
        <v>39143</v>
      </c>
      <c r="B1053" s="5194">
        <v>7.5986558946374618</v>
      </c>
      <c r="C1053" s="5194">
        <v>6.79</v>
      </c>
      <c r="D1053" s="5604"/>
      <c r="E1053" s="5194">
        <v>7.81</v>
      </c>
      <c r="F1053" s="5194">
        <v>0.98116581663387004</v>
      </c>
      <c r="G1053" s="5194">
        <v>1.1100000000000001</v>
      </c>
      <c r="H1053" s="5194">
        <v>0.35</v>
      </c>
      <c r="I1053" s="5192">
        <v>8.125</v>
      </c>
      <c r="J1053" s="5192">
        <v>8.3125</v>
      </c>
      <c r="K1053" s="5631"/>
      <c r="L1053" s="5632">
        <v>0</v>
      </c>
      <c r="M1053" s="5632">
        <v>0</v>
      </c>
      <c r="N1053" s="5633"/>
      <c r="O1053" s="5192" t="s">
        <v>1352</v>
      </c>
      <c r="P1053" s="5192" t="s">
        <v>1352</v>
      </c>
      <c r="Q1053" s="5194">
        <v>8.7799999999999905</v>
      </c>
      <c r="R1053" s="5195">
        <v>630.70699999999999</v>
      </c>
      <c r="S1053" s="5192">
        <v>8.82</v>
      </c>
      <c r="T1053" s="5193">
        <v>1221.9570000000001</v>
      </c>
      <c r="U1053" s="1777" t="s">
        <v>2447</v>
      </c>
      <c r="V1053" s="5193" t="s">
        <v>2447</v>
      </c>
      <c r="W1053" s="5192"/>
      <c r="X1053" s="5192"/>
      <c r="Y1053" s="5192"/>
      <c r="Z1053" s="5192"/>
      <c r="AA1053" s="5192"/>
      <c r="AB1053" s="1777"/>
    </row>
    <row r="1054" spans="1:28">
      <c r="A1054" s="5191">
        <v>39146</v>
      </c>
      <c r="B1054" s="5194">
        <v>6.5132476096389933</v>
      </c>
      <c r="C1054" s="5194">
        <v>6.38</v>
      </c>
      <c r="D1054" s="5604"/>
      <c r="E1054" s="5194">
        <v>6.49</v>
      </c>
      <c r="F1054" s="5194">
        <v>0.73487700231368625</v>
      </c>
      <c r="G1054" s="5194">
        <v>0.97</v>
      </c>
      <c r="H1054" s="5194">
        <v>0.44</v>
      </c>
      <c r="I1054" s="5192">
        <v>6.3125</v>
      </c>
      <c r="J1054" s="5192">
        <v>8.375</v>
      </c>
      <c r="K1054" s="5631"/>
      <c r="L1054" s="5632">
        <v>0</v>
      </c>
      <c r="M1054" s="5632">
        <v>0</v>
      </c>
      <c r="N1054" s="5633"/>
      <c r="O1054" s="5192" t="s">
        <v>1352</v>
      </c>
      <c r="P1054" s="5192" t="s">
        <v>1352</v>
      </c>
      <c r="Q1054" s="5194">
        <v>8.1099999999999905</v>
      </c>
      <c r="R1054" s="5195">
        <v>528.30499999999995</v>
      </c>
      <c r="S1054" s="5192">
        <v>8.1199999999999903</v>
      </c>
      <c r="T1054" s="5193">
        <v>1102.0550000000001</v>
      </c>
      <c r="U1054" s="1777" t="s">
        <v>2447</v>
      </c>
      <c r="V1054" s="5193" t="s">
        <v>2447</v>
      </c>
      <c r="W1054" s="5192"/>
      <c r="X1054" s="5192"/>
      <c r="Y1054" s="5192"/>
      <c r="Z1054" s="5192"/>
      <c r="AA1054" s="5192"/>
      <c r="AB1054" s="1777"/>
    </row>
    <row r="1055" spans="1:28">
      <c r="A1055" s="5191">
        <v>39147</v>
      </c>
      <c r="B1055" s="5194">
        <v>7.8538925383475577</v>
      </c>
      <c r="C1055" s="5194">
        <v>6.98</v>
      </c>
      <c r="D1055" s="5604"/>
      <c r="E1055" s="5194">
        <v>8.1300000000000008</v>
      </c>
      <c r="F1055" s="5194">
        <v>1.2358491947291361</v>
      </c>
      <c r="G1055" s="5194">
        <v>1.17</v>
      </c>
      <c r="H1055" s="5194" t="s">
        <v>2446</v>
      </c>
      <c r="I1055" s="5192">
        <v>8.125</v>
      </c>
      <c r="J1055" s="5192">
        <v>8.25</v>
      </c>
      <c r="K1055" s="5631"/>
      <c r="L1055" s="5632">
        <v>0</v>
      </c>
      <c r="M1055" s="5632">
        <v>0</v>
      </c>
      <c r="N1055" s="5633"/>
      <c r="O1055" s="5192" t="s">
        <v>1352</v>
      </c>
      <c r="P1055" s="5192" t="s">
        <v>1352</v>
      </c>
      <c r="Q1055" s="5194">
        <v>8.1300000000000008</v>
      </c>
      <c r="R1055" s="5195">
        <v>473.30399999999997</v>
      </c>
      <c r="S1055" s="5192">
        <v>8.1300000000000008</v>
      </c>
      <c r="T1055" s="5193">
        <v>1100.404</v>
      </c>
      <c r="U1055" s="1777" t="s">
        <v>2447</v>
      </c>
      <c r="V1055" s="5193" t="s">
        <v>2447</v>
      </c>
      <c r="W1055" s="5192">
        <v>1.85</v>
      </c>
      <c r="X1055" s="5192"/>
      <c r="Y1055" s="5192"/>
      <c r="Z1055" s="5192"/>
      <c r="AA1055" s="5192"/>
      <c r="AB1055" s="1777"/>
    </row>
    <row r="1056" spans="1:28">
      <c r="A1056" s="5191">
        <v>39148</v>
      </c>
      <c r="B1056" s="5194">
        <v>7.8467846846859901</v>
      </c>
      <c r="C1056" s="5194">
        <v>6.93</v>
      </c>
      <c r="D1056" s="5604"/>
      <c r="E1056" s="5194">
        <v>8.26</v>
      </c>
      <c r="F1056" s="5194">
        <v>1.463354404631513</v>
      </c>
      <c r="G1056" s="5194">
        <v>1.21</v>
      </c>
      <c r="H1056" s="5194">
        <v>1.82</v>
      </c>
      <c r="I1056" s="5192">
        <v>8.25</v>
      </c>
      <c r="J1056" s="5192">
        <v>8.4375</v>
      </c>
      <c r="K1056" s="5631"/>
      <c r="L1056" s="5632">
        <v>0</v>
      </c>
      <c r="M1056" s="5632">
        <v>0</v>
      </c>
      <c r="N1056" s="5633"/>
      <c r="O1056" s="5192" t="s">
        <v>1352</v>
      </c>
      <c r="P1056" s="5192" t="s">
        <v>1352</v>
      </c>
      <c r="Q1056" s="5194">
        <v>8.14</v>
      </c>
      <c r="R1056" s="5195">
        <v>483.9</v>
      </c>
      <c r="S1056" s="5192">
        <v>8.14</v>
      </c>
      <c r="T1056" s="5193">
        <v>1121.4000000000001</v>
      </c>
      <c r="U1056" s="1777" t="s">
        <v>2447</v>
      </c>
      <c r="V1056" s="5193" t="s">
        <v>2447</v>
      </c>
      <c r="W1056" s="5192"/>
      <c r="X1056" s="5192"/>
      <c r="Y1056" s="5192"/>
      <c r="Z1056" s="5192"/>
      <c r="AA1056" s="5192"/>
      <c r="AB1056" s="1777"/>
    </row>
    <row r="1057" spans="1:28">
      <c r="A1057" s="5191">
        <v>39149</v>
      </c>
      <c r="B1057" s="5194">
        <v>7.4356199907353187</v>
      </c>
      <c r="C1057" s="5194">
        <v>6.63</v>
      </c>
      <c r="D1057" s="5604"/>
      <c r="E1057" s="5194">
        <v>7.86</v>
      </c>
      <c r="F1057" s="5194">
        <v>0.96688950421940922</v>
      </c>
      <c r="G1057" s="5194">
        <v>1.2</v>
      </c>
      <c r="H1057" s="5194">
        <v>0.5</v>
      </c>
      <c r="I1057" s="5192">
        <v>7.6875</v>
      </c>
      <c r="J1057" s="5192">
        <v>8.375</v>
      </c>
      <c r="K1057" s="5631"/>
      <c r="L1057" s="5632">
        <v>0</v>
      </c>
      <c r="M1057" s="5632">
        <v>0</v>
      </c>
      <c r="N1057" s="5633"/>
      <c r="O1057" s="5192" t="s">
        <v>1352</v>
      </c>
      <c r="P1057" s="5192" t="s">
        <v>1352</v>
      </c>
      <c r="Q1057" s="5194">
        <v>7.8099999999999898</v>
      </c>
      <c r="R1057" s="5195">
        <v>574.702</v>
      </c>
      <c r="S1057" s="5192">
        <v>7.82</v>
      </c>
      <c r="T1057" s="5193">
        <v>1221.752</v>
      </c>
      <c r="U1057" s="1777" t="s">
        <v>2447</v>
      </c>
      <c r="V1057" s="5193" t="s">
        <v>2447</v>
      </c>
      <c r="W1057" s="5192"/>
      <c r="X1057" s="5192"/>
      <c r="Y1057" s="5192"/>
      <c r="Z1057" s="5192"/>
      <c r="AA1057" s="5192"/>
      <c r="AB1057" s="1777"/>
    </row>
    <row r="1058" spans="1:28">
      <c r="A1058" s="5191">
        <v>39150</v>
      </c>
      <c r="B1058" s="5194">
        <v>6.86694968636239</v>
      </c>
      <c r="C1058" s="5194">
        <v>6.77</v>
      </c>
      <c r="D1058" s="5604"/>
      <c r="E1058" s="5194">
        <v>6.78</v>
      </c>
      <c r="F1058" s="5194">
        <v>0.81402560546937996</v>
      </c>
      <c r="G1058" s="5194">
        <v>1.07</v>
      </c>
      <c r="H1058" s="5194">
        <v>0.46</v>
      </c>
      <c r="I1058" s="5192">
        <v>6.625</v>
      </c>
      <c r="J1058" s="5192">
        <v>8.3125</v>
      </c>
      <c r="K1058" s="5631"/>
      <c r="L1058" s="5632">
        <v>0</v>
      </c>
      <c r="M1058" s="5632">
        <v>0</v>
      </c>
      <c r="N1058" s="5633"/>
      <c r="O1058" s="5192" t="s">
        <v>1352</v>
      </c>
      <c r="P1058" s="5192" t="s">
        <v>1352</v>
      </c>
      <c r="Q1058" s="5194">
        <v>7.79</v>
      </c>
      <c r="R1058" s="5195">
        <v>537.00300000000004</v>
      </c>
      <c r="S1058" s="5192">
        <v>7.7699999999999898</v>
      </c>
      <c r="T1058" s="5193">
        <v>1137.7529999999999</v>
      </c>
      <c r="U1058" s="1777" t="s">
        <v>2447</v>
      </c>
      <c r="V1058" s="5193" t="s">
        <v>2447</v>
      </c>
      <c r="W1058" s="5192"/>
      <c r="X1058" s="5192"/>
      <c r="Y1058" s="5192"/>
      <c r="Z1058" s="5192"/>
      <c r="AA1058" s="5192"/>
      <c r="AB1058" s="1777"/>
    </row>
    <row r="1059" spans="1:28">
      <c r="A1059" s="5191">
        <v>39153</v>
      </c>
      <c r="B1059" s="5194">
        <v>6.9440656182289526</v>
      </c>
      <c r="C1059" s="5194">
        <v>6.63</v>
      </c>
      <c r="D1059" s="5604"/>
      <c r="E1059" s="5194">
        <v>7.03</v>
      </c>
      <c r="F1059" s="5194">
        <v>1.1291814013327177</v>
      </c>
      <c r="G1059" s="5194">
        <v>1.04</v>
      </c>
      <c r="H1059" s="5194">
        <v>1.07</v>
      </c>
      <c r="I1059" s="5192">
        <v>6.75</v>
      </c>
      <c r="J1059" s="5192">
        <v>8.3125</v>
      </c>
      <c r="K1059" s="5631"/>
      <c r="L1059" s="5632">
        <v>0</v>
      </c>
      <c r="M1059" s="5632">
        <v>0</v>
      </c>
      <c r="N1059" s="5633"/>
      <c r="O1059" s="5192" t="s">
        <v>1352</v>
      </c>
      <c r="P1059" s="5192" t="s">
        <v>1352</v>
      </c>
      <c r="Q1059" s="5194">
        <v>7.71999999999999</v>
      </c>
      <c r="R1059" s="5195">
        <v>631.70000000000005</v>
      </c>
      <c r="S1059" s="5192">
        <v>7.74</v>
      </c>
      <c r="T1059" s="5193">
        <v>1195.6500000000001</v>
      </c>
      <c r="U1059" s="1777" t="s">
        <v>2447</v>
      </c>
      <c r="V1059" s="5193" t="s">
        <v>2447</v>
      </c>
      <c r="W1059" s="5192"/>
      <c r="X1059" s="5192"/>
      <c r="Y1059" s="5192"/>
      <c r="Z1059" s="5192"/>
      <c r="AA1059" s="5192"/>
      <c r="AB1059" s="1777"/>
    </row>
    <row r="1060" spans="1:28">
      <c r="A1060" s="5191">
        <v>39154</v>
      </c>
      <c r="B1060" s="5194">
        <v>7.4843031553451587</v>
      </c>
      <c r="C1060" s="5194">
        <v>6.76</v>
      </c>
      <c r="D1060" s="5604"/>
      <c r="E1060" s="5194">
        <v>7.63</v>
      </c>
      <c r="F1060" s="5194">
        <v>0.75347991909852652</v>
      </c>
      <c r="G1060" s="5194">
        <v>1.19</v>
      </c>
      <c r="H1060" s="5194">
        <v>0.5</v>
      </c>
      <c r="I1060" s="5192">
        <v>7.5625</v>
      </c>
      <c r="J1060" s="5192">
        <v>8.3125</v>
      </c>
      <c r="K1060" s="5631"/>
      <c r="L1060" s="5632">
        <v>0</v>
      </c>
      <c r="M1060" s="5632">
        <v>0</v>
      </c>
      <c r="N1060" s="5633"/>
      <c r="O1060" s="5192" t="s">
        <v>1352</v>
      </c>
      <c r="P1060" s="5192" t="s">
        <v>1352</v>
      </c>
      <c r="Q1060" s="5194">
        <v>7.75999999999999</v>
      </c>
      <c r="R1060" s="5195">
        <v>575.79999999999995</v>
      </c>
      <c r="S1060" s="5192">
        <v>7.7699999999999898</v>
      </c>
      <c r="T1060" s="5193">
        <v>1212.45</v>
      </c>
      <c r="U1060" s="1777" t="s">
        <v>2447</v>
      </c>
      <c r="V1060" s="5193" t="s">
        <v>2447</v>
      </c>
      <c r="W1060" s="5192">
        <v>1.8369</v>
      </c>
      <c r="X1060" s="5192"/>
      <c r="Y1060" s="5192"/>
      <c r="Z1060" s="5192"/>
      <c r="AA1060" s="5192"/>
      <c r="AB1060" s="1777"/>
    </row>
    <row r="1061" spans="1:28">
      <c r="A1061" s="5191">
        <v>39155</v>
      </c>
      <c r="B1061" s="5194">
        <v>7.8023981751939049</v>
      </c>
      <c r="C1061" s="5194">
        <v>6.82</v>
      </c>
      <c r="D1061" s="5604"/>
      <c r="E1061" s="5194">
        <v>8.0299999999999994</v>
      </c>
      <c r="F1061" s="5194">
        <v>0.74756496440059272</v>
      </c>
      <c r="G1061" s="5194">
        <v>1.1100000000000001</v>
      </c>
      <c r="H1061" s="5194">
        <v>0.25</v>
      </c>
      <c r="I1061" s="5192">
        <v>8</v>
      </c>
      <c r="J1061" s="5192">
        <v>8.3125</v>
      </c>
      <c r="K1061" s="5631"/>
      <c r="L1061" s="5632">
        <v>0</v>
      </c>
      <c r="M1061" s="5632">
        <v>0</v>
      </c>
      <c r="N1061" s="5633"/>
      <c r="O1061" s="5192" t="s">
        <v>1352</v>
      </c>
      <c r="P1061" s="5192" t="s">
        <v>1352</v>
      </c>
      <c r="Q1061" s="5194">
        <v>7.9199999999999902</v>
      </c>
      <c r="R1061" s="5195">
        <v>581.5</v>
      </c>
      <c r="S1061" s="5192">
        <v>7.9199999999999902</v>
      </c>
      <c r="T1061" s="5193">
        <v>1149.75</v>
      </c>
      <c r="U1061" s="1777" t="s">
        <v>2447</v>
      </c>
      <c r="V1061" s="5193" t="s">
        <v>2447</v>
      </c>
      <c r="W1061" s="5192"/>
      <c r="X1061" s="5192"/>
      <c r="Y1061" s="5192"/>
      <c r="Z1061" s="5192"/>
      <c r="AA1061" s="5192"/>
      <c r="AB1061" s="1777"/>
    </row>
    <row r="1062" spans="1:28">
      <c r="A1062" s="5191">
        <v>39156</v>
      </c>
      <c r="B1062" s="5194">
        <v>7.0996913752048743</v>
      </c>
      <c r="C1062" s="5194">
        <v>6.86</v>
      </c>
      <c r="D1062" s="5604"/>
      <c r="E1062" s="5194">
        <v>7.06</v>
      </c>
      <c r="F1062" s="5194">
        <v>1.1106847040099643</v>
      </c>
      <c r="G1062" s="5194">
        <v>1.1299999999999999</v>
      </c>
      <c r="H1062" s="5194">
        <v>0.74</v>
      </c>
      <c r="I1062" s="5192">
        <v>6.8125</v>
      </c>
      <c r="J1062" s="5192">
        <v>8.25</v>
      </c>
      <c r="K1062" s="5631"/>
      <c r="L1062" s="5632">
        <v>0</v>
      </c>
      <c r="M1062" s="5632">
        <v>0</v>
      </c>
      <c r="N1062" s="5633"/>
      <c r="O1062" s="5192" t="s">
        <v>1352</v>
      </c>
      <c r="P1062" s="5192" t="s">
        <v>1352</v>
      </c>
      <c r="Q1062" s="5194">
        <v>7.8899999999999899</v>
      </c>
      <c r="R1062" s="5195">
        <v>493.3</v>
      </c>
      <c r="S1062" s="5192">
        <v>7.9</v>
      </c>
      <c r="T1062" s="5193">
        <v>1095.95</v>
      </c>
      <c r="U1062" s="1777" t="s">
        <v>2447</v>
      </c>
      <c r="V1062" s="5193" t="s">
        <v>2447</v>
      </c>
      <c r="W1062" s="5192"/>
      <c r="X1062" s="5192"/>
      <c r="Y1062" s="5192"/>
      <c r="Z1062" s="5192"/>
      <c r="AA1062" s="5192"/>
      <c r="AB1062" s="1777"/>
    </row>
    <row r="1063" spans="1:28">
      <c r="A1063" s="5191">
        <v>39157</v>
      </c>
      <c r="B1063" s="5194">
        <v>7.1083023289273504</v>
      </c>
      <c r="C1063" s="5194">
        <v>6.79</v>
      </c>
      <c r="D1063" s="5604"/>
      <c r="E1063" s="5194">
        <v>7.05</v>
      </c>
      <c r="F1063" s="5194">
        <v>1.5413951952447782</v>
      </c>
      <c r="G1063" s="5194">
        <v>1.2</v>
      </c>
      <c r="H1063" s="5194">
        <v>3.25</v>
      </c>
      <c r="I1063" s="5192">
        <v>7</v>
      </c>
      <c r="J1063" s="5192">
        <v>8.3125</v>
      </c>
      <c r="K1063" s="5631"/>
      <c r="L1063" s="5632">
        <v>0</v>
      </c>
      <c r="M1063" s="5632">
        <v>0</v>
      </c>
      <c r="N1063" s="5633"/>
      <c r="O1063" s="5192" t="s">
        <v>1352</v>
      </c>
      <c r="P1063" s="5192" t="s">
        <v>1352</v>
      </c>
      <c r="Q1063" s="5194">
        <v>7.83</v>
      </c>
      <c r="R1063" s="5195">
        <v>525.79999999999995</v>
      </c>
      <c r="S1063" s="5192">
        <v>7.86</v>
      </c>
      <c r="T1063" s="5193">
        <v>1188.75</v>
      </c>
      <c r="U1063" s="1777" t="s">
        <v>2447</v>
      </c>
      <c r="V1063" s="5193" t="s">
        <v>2447</v>
      </c>
      <c r="W1063" s="5192"/>
      <c r="X1063" s="5192"/>
      <c r="Y1063" s="5192"/>
      <c r="Z1063" s="5192"/>
      <c r="AA1063" s="5192"/>
      <c r="AB1063" s="1777"/>
    </row>
    <row r="1064" spans="1:28">
      <c r="A1064" s="5191">
        <v>39160</v>
      </c>
      <c r="B1064" s="5194">
        <v>7.0815633471402384</v>
      </c>
      <c r="C1064" s="5194">
        <v>6.61</v>
      </c>
      <c r="D1064" s="5604"/>
      <c r="E1064" s="5194">
        <v>7.28</v>
      </c>
      <c r="F1064" s="5194">
        <v>1.2509653154251628</v>
      </c>
      <c r="G1064" s="5194">
        <v>1</v>
      </c>
      <c r="H1064" s="5194">
        <v>1.95</v>
      </c>
      <c r="I1064" s="5192">
        <v>7.1875</v>
      </c>
      <c r="J1064" s="5192">
        <v>8.25</v>
      </c>
      <c r="K1064" s="5631"/>
      <c r="L1064" s="5632">
        <v>0</v>
      </c>
      <c r="M1064" s="5632">
        <v>0</v>
      </c>
      <c r="N1064" s="5633"/>
      <c r="O1064" s="5192" t="s">
        <v>1352</v>
      </c>
      <c r="P1064" s="5192" t="s">
        <v>1352</v>
      </c>
      <c r="Q1064" s="5194">
        <v>7.5</v>
      </c>
      <c r="R1064" s="5195">
        <v>513.79999999999995</v>
      </c>
      <c r="S1064" s="5192">
        <v>7.5</v>
      </c>
      <c r="T1064" s="5193">
        <v>1078.6500000000001</v>
      </c>
      <c r="U1064" s="1777" t="s">
        <v>2447</v>
      </c>
      <c r="V1064" s="5193" t="s">
        <v>2447</v>
      </c>
      <c r="W1064" s="5192"/>
      <c r="X1064" s="5192"/>
      <c r="Y1064" s="5192"/>
      <c r="Z1064" s="5192"/>
      <c r="AA1064" s="5192"/>
      <c r="AB1064" s="1777"/>
    </row>
    <row r="1065" spans="1:28">
      <c r="A1065" s="5191">
        <v>39161</v>
      </c>
      <c r="B1065" s="5194">
        <v>7.6911108853074719</v>
      </c>
      <c r="C1065" s="5194">
        <v>6.87</v>
      </c>
      <c r="D1065" s="5604"/>
      <c r="E1065" s="5194">
        <v>8.0500000000000007</v>
      </c>
      <c r="F1065" s="5194">
        <v>1.3962358788974243</v>
      </c>
      <c r="G1065" s="5194">
        <v>1.22</v>
      </c>
      <c r="H1065" s="5194">
        <v>0.35</v>
      </c>
      <c r="I1065" s="5192">
        <v>8.125</v>
      </c>
      <c r="J1065" s="5192">
        <v>8.3125</v>
      </c>
      <c r="K1065" s="5631"/>
      <c r="L1065" s="5632">
        <v>0</v>
      </c>
      <c r="M1065" s="5632">
        <v>0</v>
      </c>
      <c r="N1065" s="5633"/>
      <c r="O1065" s="5192" t="s">
        <v>1352</v>
      </c>
      <c r="P1065" s="5192" t="s">
        <v>1352</v>
      </c>
      <c r="Q1065" s="5194">
        <v>7.0599999999999898</v>
      </c>
      <c r="R1065" s="5195">
        <v>512.29999999999995</v>
      </c>
      <c r="S1065" s="5192">
        <v>7.07</v>
      </c>
      <c r="T1065" s="5193">
        <v>974.2</v>
      </c>
      <c r="U1065" s="1777" t="s">
        <v>2447</v>
      </c>
      <c r="V1065" s="5193" t="s">
        <v>2447</v>
      </c>
      <c r="W1065" s="5192">
        <v>1.7883</v>
      </c>
      <c r="X1065" s="5192"/>
      <c r="Y1065" s="5192">
        <v>11.4863</v>
      </c>
      <c r="Z1065" s="5192"/>
      <c r="AA1065" s="5192"/>
      <c r="AB1065" s="1777"/>
    </row>
    <row r="1066" spans="1:28">
      <c r="A1066" s="5191">
        <v>39162</v>
      </c>
      <c r="B1066" s="5194">
        <v>7.5706976334799272</v>
      </c>
      <c r="C1066" s="5194">
        <v>6.87</v>
      </c>
      <c r="D1066" s="5604"/>
      <c r="E1066" s="5194">
        <v>7.78</v>
      </c>
      <c r="F1066" s="5194">
        <v>1.3705145177664975</v>
      </c>
      <c r="G1066" s="5194">
        <v>1.17</v>
      </c>
      <c r="H1066" s="5194">
        <v>0.5</v>
      </c>
      <c r="I1066" s="5192">
        <v>7.75</v>
      </c>
      <c r="J1066" s="5192">
        <v>8.3125</v>
      </c>
      <c r="K1066" s="5631"/>
      <c r="L1066" s="5632">
        <v>0</v>
      </c>
      <c r="M1066" s="5632">
        <v>0</v>
      </c>
      <c r="N1066" s="5633"/>
      <c r="O1066" s="5192" t="s">
        <v>1352</v>
      </c>
      <c r="P1066" s="5192" t="s">
        <v>1352</v>
      </c>
      <c r="Q1066" s="5194">
        <v>7.03</v>
      </c>
      <c r="R1066" s="5195">
        <v>514.29999999999995</v>
      </c>
      <c r="S1066" s="5192">
        <v>7.0199999999999898</v>
      </c>
      <c r="T1066" s="5193">
        <v>1043.0999999999999</v>
      </c>
      <c r="U1066" s="1777" t="s">
        <v>2447</v>
      </c>
      <c r="V1066" s="5193" t="s">
        <v>2447</v>
      </c>
      <c r="W1066" s="5192"/>
      <c r="X1066" s="5192"/>
      <c r="Y1066" s="5192"/>
      <c r="Z1066" s="5192"/>
      <c r="AA1066" s="5192"/>
      <c r="AB1066" s="1777"/>
    </row>
    <row r="1067" spans="1:28">
      <c r="A1067" s="5191">
        <v>39163</v>
      </c>
      <c r="B1067" s="5194">
        <v>7.6960650276299436</v>
      </c>
      <c r="C1067" s="5194">
        <v>6.78</v>
      </c>
      <c r="D1067" s="5604"/>
      <c r="E1067" s="5194">
        <v>7.98</v>
      </c>
      <c r="F1067" s="5194">
        <v>1.1384767298694902</v>
      </c>
      <c r="G1067" s="5194">
        <v>1.1100000000000001</v>
      </c>
      <c r="H1067" s="5194">
        <v>0.44</v>
      </c>
      <c r="I1067" s="5192">
        <v>8</v>
      </c>
      <c r="J1067" s="5192">
        <v>8.125</v>
      </c>
      <c r="K1067" s="5631"/>
      <c r="L1067" s="5632">
        <v>0</v>
      </c>
      <c r="M1067" s="5632">
        <v>0</v>
      </c>
      <c r="N1067" s="5633"/>
      <c r="O1067" s="5192" t="s">
        <v>1352</v>
      </c>
      <c r="P1067" s="5192" t="s">
        <v>1352</v>
      </c>
      <c r="Q1067" s="5194">
        <v>6.96999999999999</v>
      </c>
      <c r="R1067" s="5195">
        <v>488.2</v>
      </c>
      <c r="S1067" s="5192">
        <v>6.99</v>
      </c>
      <c r="T1067" s="5193">
        <v>1036.55</v>
      </c>
      <c r="U1067" s="1777" t="s">
        <v>2447</v>
      </c>
      <c r="V1067" s="5193" t="s">
        <v>2447</v>
      </c>
      <c r="W1067" s="5192"/>
      <c r="X1067" s="5192"/>
      <c r="Y1067" s="5192"/>
      <c r="Z1067" s="5192"/>
      <c r="AA1067" s="5192"/>
      <c r="AB1067" s="1777"/>
    </row>
    <row r="1068" spans="1:28">
      <c r="A1068" s="5191">
        <v>39164</v>
      </c>
      <c r="B1068" s="5194">
        <v>6.9937222463807505</v>
      </c>
      <c r="C1068" s="5194">
        <v>6.67</v>
      </c>
      <c r="D1068" s="5604"/>
      <c r="E1068" s="5194">
        <v>7.08</v>
      </c>
      <c r="F1068" s="5194">
        <v>0.91383877352477438</v>
      </c>
      <c r="G1068" s="5194">
        <v>1.08</v>
      </c>
      <c r="H1068" s="5194">
        <v>0.48</v>
      </c>
      <c r="I1068" s="5192">
        <v>7</v>
      </c>
      <c r="J1068" s="5192">
        <v>8.1875</v>
      </c>
      <c r="K1068" s="5631"/>
      <c r="L1068" s="5632">
        <v>0</v>
      </c>
      <c r="M1068" s="5632">
        <v>0</v>
      </c>
      <c r="N1068" s="5633"/>
      <c r="O1068" s="5192" t="s">
        <v>1352</v>
      </c>
      <c r="P1068" s="5192" t="s">
        <v>1352</v>
      </c>
      <c r="Q1068" s="5194">
        <v>6.98</v>
      </c>
      <c r="R1068" s="5195">
        <v>517.70000000000005</v>
      </c>
      <c r="S1068" s="5192">
        <v>6.99</v>
      </c>
      <c r="T1068" s="5193">
        <v>1083.6500000000001</v>
      </c>
      <c r="U1068" s="1777" t="s">
        <v>2447</v>
      </c>
      <c r="V1068" s="5193" t="s">
        <v>2447</v>
      </c>
      <c r="W1068" s="5192"/>
      <c r="X1068" s="5192"/>
      <c r="Y1068" s="5192"/>
      <c r="Z1068" s="5192"/>
      <c r="AA1068" s="5192"/>
      <c r="AB1068" s="1777"/>
    </row>
    <row r="1069" spans="1:28">
      <c r="A1069" s="5191">
        <v>39167</v>
      </c>
      <c r="B1069" s="5194">
        <v>7.3341212408586065</v>
      </c>
      <c r="C1069" s="5194">
        <v>6.83</v>
      </c>
      <c r="D1069" s="5604"/>
      <c r="E1069" s="5194">
        <v>7.45</v>
      </c>
      <c r="F1069" s="5194">
        <v>1.1872221448467968</v>
      </c>
      <c r="G1069" s="5194">
        <v>1.17</v>
      </c>
      <c r="H1069" s="5194">
        <v>0.35</v>
      </c>
      <c r="I1069" s="5192">
        <v>7.375</v>
      </c>
      <c r="J1069" s="5192">
        <v>8.25</v>
      </c>
      <c r="K1069" s="5631"/>
      <c r="L1069" s="5632">
        <v>0</v>
      </c>
      <c r="M1069" s="5632">
        <v>0</v>
      </c>
      <c r="N1069" s="5633"/>
      <c r="O1069" s="5192" t="s">
        <v>1352</v>
      </c>
      <c r="P1069" s="5192" t="s">
        <v>1352</v>
      </c>
      <c r="Q1069" s="5194">
        <v>6.99</v>
      </c>
      <c r="R1069" s="5195">
        <v>489.20100000000002</v>
      </c>
      <c r="S1069" s="5192">
        <v>7.0499999999999901</v>
      </c>
      <c r="T1069" s="5193">
        <v>1313.6510000000001</v>
      </c>
      <c r="U1069" s="1777" t="s">
        <v>2447</v>
      </c>
      <c r="V1069" s="5193" t="s">
        <v>2447</v>
      </c>
      <c r="W1069" s="5192"/>
      <c r="X1069" s="5192"/>
      <c r="Y1069" s="5192"/>
      <c r="Z1069" s="5192"/>
      <c r="AA1069" s="5192"/>
      <c r="AB1069" s="1777"/>
    </row>
    <row r="1070" spans="1:28">
      <c r="A1070" s="5191">
        <v>39168</v>
      </c>
      <c r="B1070" s="5194">
        <v>7.5959743556336274</v>
      </c>
      <c r="C1070" s="5194">
        <v>6.79</v>
      </c>
      <c r="D1070" s="5604"/>
      <c r="E1070" s="5194">
        <v>7.77</v>
      </c>
      <c r="F1070" s="5194">
        <v>0.91366006834344116</v>
      </c>
      <c r="G1070" s="5194">
        <v>1.22</v>
      </c>
      <c r="H1070" s="5194">
        <v>0.73</v>
      </c>
      <c r="I1070" s="5192">
        <v>7.6875</v>
      </c>
      <c r="J1070" s="5192">
        <v>8.25</v>
      </c>
      <c r="K1070" s="5631"/>
      <c r="L1070" s="5632">
        <v>0</v>
      </c>
      <c r="M1070" s="5632">
        <v>0</v>
      </c>
      <c r="N1070" s="5633"/>
      <c r="O1070" s="5192" t="s">
        <v>1352</v>
      </c>
      <c r="P1070" s="5192" t="s">
        <v>1352</v>
      </c>
      <c r="Q1070" s="5194">
        <v>7.1399999999999899</v>
      </c>
      <c r="R1070" s="5195">
        <v>476.90300000000002</v>
      </c>
      <c r="S1070" s="5192">
        <v>7.16</v>
      </c>
      <c r="T1070" s="5193">
        <v>1120.0029999999999</v>
      </c>
      <c r="U1070" s="1777" t="s">
        <v>2447</v>
      </c>
      <c r="V1070" s="5193" t="s">
        <v>2447</v>
      </c>
      <c r="W1070" s="5192">
        <v>1.8006</v>
      </c>
      <c r="X1070" s="5192"/>
      <c r="Y1070" s="5192"/>
      <c r="Z1070" s="5192"/>
      <c r="AA1070" s="5192"/>
      <c r="AB1070" s="1777"/>
    </row>
    <row r="1071" spans="1:28">
      <c r="A1071" s="5191">
        <v>39169</v>
      </c>
      <c r="B1071" s="5194">
        <v>6.8955929691339284</v>
      </c>
      <c r="C1071" s="5194">
        <v>6.54</v>
      </c>
      <c r="D1071" s="5604"/>
      <c r="E1071" s="5194">
        <v>7.01</v>
      </c>
      <c r="F1071" s="5194">
        <v>0.58580805464728547</v>
      </c>
      <c r="G1071" s="5194">
        <v>0.99</v>
      </c>
      <c r="H1071" s="5194">
        <v>0.35</v>
      </c>
      <c r="I1071" s="5192">
        <v>7.6875</v>
      </c>
      <c r="J1071" s="5192">
        <v>8.25</v>
      </c>
      <c r="K1071" s="5631"/>
      <c r="L1071" s="5632">
        <v>0</v>
      </c>
      <c r="M1071" s="5632">
        <v>0</v>
      </c>
      <c r="N1071" s="5633"/>
      <c r="O1071" s="5192" t="s">
        <v>1352</v>
      </c>
      <c r="P1071" s="5192" t="s">
        <v>1352</v>
      </c>
      <c r="Q1071" s="5194">
        <v>7.16</v>
      </c>
      <c r="R1071" s="5195">
        <v>501.70299999999997</v>
      </c>
      <c r="S1071" s="5192">
        <v>7.1699999999999902</v>
      </c>
      <c r="T1071" s="5193">
        <v>1123.3530000000001</v>
      </c>
      <c r="U1071" s="1777" t="s">
        <v>2447</v>
      </c>
      <c r="V1071" s="5193" t="s">
        <v>2447</v>
      </c>
      <c r="W1071" s="5192"/>
      <c r="X1071" s="5192"/>
      <c r="Y1071" s="5192"/>
      <c r="Z1071" s="5192"/>
      <c r="AA1071" s="5192"/>
      <c r="AB1071" s="1777"/>
    </row>
    <row r="1072" spans="1:28">
      <c r="A1072" s="5191">
        <v>39170</v>
      </c>
      <c r="B1072" s="5194">
        <v>7.7515809345683095</v>
      </c>
      <c r="C1072" s="5194">
        <v>6.83</v>
      </c>
      <c r="D1072" s="5604"/>
      <c r="E1072" s="5194">
        <v>8.06</v>
      </c>
      <c r="F1072" s="5194">
        <v>1.3365160023741041</v>
      </c>
      <c r="G1072" s="5194">
        <v>1.17</v>
      </c>
      <c r="H1072" s="5194">
        <v>0.35</v>
      </c>
      <c r="I1072" s="5192">
        <v>8</v>
      </c>
      <c r="J1072" s="5192">
        <v>8.25</v>
      </c>
      <c r="K1072" s="5631"/>
      <c r="L1072" s="5632">
        <v>0</v>
      </c>
      <c r="M1072" s="5632">
        <v>0</v>
      </c>
      <c r="N1072" s="5633"/>
      <c r="O1072" s="5192" t="s">
        <v>1352</v>
      </c>
      <c r="P1072" s="5192" t="s">
        <v>1352</v>
      </c>
      <c r="Q1072" s="5194">
        <v>7.15</v>
      </c>
      <c r="R1072" s="5195">
        <v>449.80099999999999</v>
      </c>
      <c r="S1072" s="5192">
        <v>7.1699999999999902</v>
      </c>
      <c r="T1072" s="5193">
        <v>1126.1010000000001</v>
      </c>
      <c r="U1072" s="1777" t="s">
        <v>2447</v>
      </c>
      <c r="V1072" s="5193" t="s">
        <v>2447</v>
      </c>
      <c r="W1072" s="5192"/>
      <c r="X1072" s="5192"/>
      <c r="Y1072" s="5192"/>
      <c r="Z1072" s="5192"/>
      <c r="AA1072" s="5192"/>
      <c r="AB1072" s="1777"/>
    </row>
    <row r="1073" spans="1:28">
      <c r="A1073" s="5191">
        <v>39171</v>
      </c>
      <c r="B1073" s="5194">
        <v>6.9453843173311611</v>
      </c>
      <c r="C1073" s="5194">
        <v>6.86</v>
      </c>
      <c r="D1073" s="5604"/>
      <c r="E1073" s="5194">
        <v>6.85</v>
      </c>
      <c r="F1073" s="5194">
        <v>0.77858702014535863</v>
      </c>
      <c r="G1073" s="5194">
        <v>1.1399999999999999</v>
      </c>
      <c r="H1073" s="5194">
        <v>0.5</v>
      </c>
      <c r="I1073" s="5192">
        <v>6.6875</v>
      </c>
      <c r="J1073" s="5192">
        <v>8.3125</v>
      </c>
      <c r="K1073" s="5631"/>
      <c r="L1073" s="5632">
        <v>0</v>
      </c>
      <c r="M1073" s="5632">
        <v>0</v>
      </c>
      <c r="N1073" s="5633"/>
      <c r="O1073" s="5192" t="s">
        <v>1352</v>
      </c>
      <c r="P1073" s="5192" t="s">
        <v>1352</v>
      </c>
      <c r="Q1073" s="5194">
        <v>7.2999999999999901</v>
      </c>
      <c r="R1073" s="5195">
        <v>506.2</v>
      </c>
      <c r="S1073" s="5192">
        <v>7.25999999999999</v>
      </c>
      <c r="T1073" s="5193">
        <v>998.2</v>
      </c>
      <c r="U1073" s="1777" t="s">
        <v>2447</v>
      </c>
      <c r="V1073" s="5193" t="s">
        <v>2447</v>
      </c>
      <c r="W1073" s="5192"/>
      <c r="X1073" s="5192"/>
      <c r="Y1073" s="5192"/>
      <c r="Z1073" s="5192"/>
      <c r="AA1073" s="5192"/>
      <c r="AB1073" s="1777"/>
    </row>
    <row r="1074" spans="1:28">
      <c r="A1074" s="5191">
        <v>39175</v>
      </c>
      <c r="B1074" s="5194">
        <v>7.0996931886591526</v>
      </c>
      <c r="C1074" s="5194">
        <v>6.8</v>
      </c>
      <c r="D1074" s="5604"/>
      <c r="E1074" s="5194">
        <v>7.05</v>
      </c>
      <c r="F1074" s="5194">
        <v>0.96752431886132961</v>
      </c>
      <c r="G1074" s="5194">
        <v>1.17</v>
      </c>
      <c r="H1074" s="5194">
        <v>0.42</v>
      </c>
      <c r="I1074" s="5192">
        <v>6.75</v>
      </c>
      <c r="J1074" s="5192">
        <v>8.25</v>
      </c>
      <c r="K1074" s="5631"/>
      <c r="L1074" s="5632">
        <v>0</v>
      </c>
      <c r="M1074" s="5632">
        <v>0</v>
      </c>
      <c r="N1074" s="5633"/>
      <c r="O1074" s="5192" t="s">
        <v>1352</v>
      </c>
      <c r="P1074" s="5192" t="s">
        <v>1352</v>
      </c>
      <c r="Q1074" s="5194">
        <v>7.50999999999999</v>
      </c>
      <c r="R1074" s="5195">
        <v>441.5</v>
      </c>
      <c r="S1074" s="5192">
        <v>7.49</v>
      </c>
      <c r="T1074" s="5193">
        <v>1001.8</v>
      </c>
      <c r="U1074" s="1777" t="s">
        <v>2447</v>
      </c>
      <c r="V1074" s="5193" t="s">
        <v>2447</v>
      </c>
      <c r="W1074" s="5192">
        <v>1.7992999999999999</v>
      </c>
      <c r="X1074" s="5192"/>
      <c r="Y1074" s="5192"/>
      <c r="Z1074" s="5192"/>
      <c r="AA1074" s="5192"/>
      <c r="AB1074" s="1777"/>
    </row>
    <row r="1075" spans="1:28">
      <c r="A1075" s="5191">
        <v>39176</v>
      </c>
      <c r="B1075" s="5194">
        <v>6.937494887778473</v>
      </c>
      <c r="C1075" s="5194">
        <v>6.42</v>
      </c>
      <c r="D1075" s="5604"/>
      <c r="E1075" s="5194">
        <v>7.2</v>
      </c>
      <c r="F1075" s="5194">
        <v>0.77135600417558703</v>
      </c>
      <c r="G1075" s="5194">
        <v>1.04</v>
      </c>
      <c r="H1075" s="5194">
        <v>0.48</v>
      </c>
      <c r="I1075" s="5192">
        <v>7.125</v>
      </c>
      <c r="J1075" s="5192">
        <v>8.25</v>
      </c>
      <c r="K1075" s="5631"/>
      <c r="L1075" s="5632">
        <v>0</v>
      </c>
      <c r="M1075" s="5632">
        <v>0</v>
      </c>
      <c r="N1075" s="5633"/>
      <c r="O1075" s="5192" t="s">
        <v>1352</v>
      </c>
      <c r="P1075" s="5192" t="s">
        <v>1352</v>
      </c>
      <c r="Q1075" s="5194">
        <v>7.7999999999999901</v>
      </c>
      <c r="R1075" s="5195">
        <v>455.00400000000002</v>
      </c>
      <c r="S1075" s="5192">
        <v>7.7999999999999901</v>
      </c>
      <c r="T1075" s="5193">
        <v>992.55399999999997</v>
      </c>
      <c r="U1075" s="1777" t="s">
        <v>2447</v>
      </c>
      <c r="V1075" s="5193" t="s">
        <v>2447</v>
      </c>
      <c r="W1075" s="5192"/>
      <c r="X1075" s="5192"/>
      <c r="Y1075" s="5192"/>
      <c r="Z1075" s="5192"/>
      <c r="AA1075" s="5192"/>
      <c r="AB1075" s="1777"/>
    </row>
    <row r="1076" spans="1:28">
      <c r="A1076" s="5191">
        <v>39181</v>
      </c>
      <c r="B1076" s="5194">
        <v>7.2387292202336617</v>
      </c>
      <c r="C1076" s="5194">
        <v>6.8</v>
      </c>
      <c r="D1076" s="5604"/>
      <c r="E1076" s="5194">
        <v>7.35</v>
      </c>
      <c r="F1076" s="5194">
        <v>0.89737360496882224</v>
      </c>
      <c r="G1076" s="5194">
        <v>1.1000000000000001</v>
      </c>
      <c r="H1076" s="5194">
        <v>0.68</v>
      </c>
      <c r="I1076" s="5192">
        <v>7.1875</v>
      </c>
      <c r="J1076" s="5192">
        <v>8.3125</v>
      </c>
      <c r="K1076" s="5631"/>
      <c r="L1076" s="5632">
        <v>0</v>
      </c>
      <c r="M1076" s="5632">
        <v>0</v>
      </c>
      <c r="N1076" s="5633"/>
      <c r="O1076" s="5192" t="s">
        <v>1352</v>
      </c>
      <c r="P1076" s="5192" t="s">
        <v>1352</v>
      </c>
      <c r="Q1076" s="5194">
        <v>7.5599999999999898</v>
      </c>
      <c r="R1076" s="5195">
        <v>516.50199999999995</v>
      </c>
      <c r="S1076" s="5192">
        <v>7.5599999999999898</v>
      </c>
      <c r="T1076" s="5193">
        <v>969.202</v>
      </c>
      <c r="U1076" s="1777" t="s">
        <v>2447</v>
      </c>
      <c r="V1076" s="5193" t="s">
        <v>2447</v>
      </c>
      <c r="W1076" s="5192"/>
      <c r="X1076" s="5192"/>
      <c r="Y1076" s="5192"/>
      <c r="Z1076" s="5192"/>
      <c r="AA1076" s="5192"/>
      <c r="AB1076" s="1777"/>
    </row>
    <row r="1077" spans="1:28">
      <c r="A1077" s="5191">
        <v>39182</v>
      </c>
      <c r="B1077" s="5194">
        <v>7.6961455597834822</v>
      </c>
      <c r="C1077" s="5194">
        <v>6.91</v>
      </c>
      <c r="D1077" s="5604"/>
      <c r="E1077" s="5194">
        <v>7.97</v>
      </c>
      <c r="F1077" s="5194">
        <v>1.5471736185177711</v>
      </c>
      <c r="G1077" s="5194">
        <v>1.1399999999999999</v>
      </c>
      <c r="H1077" s="5194">
        <v>2.52</v>
      </c>
      <c r="I1077" s="5192">
        <v>7.9375</v>
      </c>
      <c r="J1077" s="5192">
        <v>8.1875</v>
      </c>
      <c r="K1077" s="5631"/>
      <c r="L1077" s="5632">
        <v>0</v>
      </c>
      <c r="M1077" s="5632">
        <v>0</v>
      </c>
      <c r="N1077" s="5633"/>
      <c r="O1077" s="5192" t="s">
        <v>1352</v>
      </c>
      <c r="P1077" s="5192" t="s">
        <v>1352</v>
      </c>
      <c r="Q1077" s="5194">
        <v>7.0899999999999901</v>
      </c>
      <c r="R1077" s="5195">
        <v>510</v>
      </c>
      <c r="S1077" s="5192">
        <v>7.15</v>
      </c>
      <c r="T1077" s="5193">
        <v>947.5</v>
      </c>
      <c r="U1077" s="1777" t="s">
        <v>2447</v>
      </c>
      <c r="V1077" s="5193" t="s">
        <v>2447</v>
      </c>
      <c r="W1077" s="5192">
        <v>1.7776000000000001</v>
      </c>
      <c r="X1077" s="5192"/>
      <c r="Y1077" s="5192"/>
      <c r="Z1077" s="5192"/>
      <c r="AA1077" s="5192"/>
      <c r="AB1077" s="1777"/>
    </row>
    <row r="1078" spans="1:28">
      <c r="A1078" s="5191">
        <v>39183</v>
      </c>
      <c r="B1078" s="5194">
        <v>6.7897550881085467</v>
      </c>
      <c r="C1078" s="5194">
        <v>6.65</v>
      </c>
      <c r="D1078" s="5604"/>
      <c r="E1078" s="5194">
        <v>6.76</v>
      </c>
      <c r="F1078" s="5194">
        <v>1.0975533331057787</v>
      </c>
      <c r="G1078" s="5194">
        <v>1.03</v>
      </c>
      <c r="H1078" s="5194">
        <v>0.9</v>
      </c>
      <c r="I1078" s="5192">
        <v>6.625</v>
      </c>
      <c r="J1078" s="5192">
        <v>8</v>
      </c>
      <c r="K1078" s="5631"/>
      <c r="L1078" s="5632">
        <v>0</v>
      </c>
      <c r="M1078" s="5632">
        <v>0</v>
      </c>
      <c r="N1078" s="5633"/>
      <c r="O1078" s="5192" t="s">
        <v>1352</v>
      </c>
      <c r="P1078" s="5192" t="s">
        <v>1352</v>
      </c>
      <c r="Q1078" s="5194">
        <v>7.11</v>
      </c>
      <c r="R1078" s="5195">
        <v>576.70000000000005</v>
      </c>
      <c r="S1078" s="5192">
        <v>7.07</v>
      </c>
      <c r="T1078" s="5193">
        <v>1030.8</v>
      </c>
      <c r="U1078" s="1777" t="s">
        <v>2447</v>
      </c>
      <c r="V1078" s="5193" t="s">
        <v>2447</v>
      </c>
      <c r="W1078" s="5192"/>
      <c r="X1078" s="5192"/>
      <c r="Y1078" s="5192"/>
      <c r="Z1078" s="5192"/>
      <c r="AA1078" s="5192"/>
      <c r="AB1078" s="1777"/>
    </row>
    <row r="1079" spans="1:28">
      <c r="A1079" s="5191">
        <v>39184</v>
      </c>
      <c r="B1079" s="5194">
        <v>7.6354439293241496</v>
      </c>
      <c r="C1079" s="5194">
        <v>6.88</v>
      </c>
      <c r="D1079" s="5604"/>
      <c r="E1079" s="5194">
        <v>7.97</v>
      </c>
      <c r="F1079" s="5194">
        <v>0.86564345296452849</v>
      </c>
      <c r="G1079" s="5194">
        <v>1.31</v>
      </c>
      <c r="H1079" s="5194">
        <v>0.54</v>
      </c>
      <c r="I1079" s="5192">
        <v>8</v>
      </c>
      <c r="J1079" s="5192">
        <v>8.0625</v>
      </c>
      <c r="K1079" s="5631"/>
      <c r="L1079" s="5632">
        <v>0</v>
      </c>
      <c r="M1079" s="5632">
        <v>0</v>
      </c>
      <c r="N1079" s="5633"/>
      <c r="O1079" s="5192" t="s">
        <v>1352</v>
      </c>
      <c r="P1079" s="5192" t="s">
        <v>1352</v>
      </c>
      <c r="Q1079" s="5194">
        <v>6.99</v>
      </c>
      <c r="R1079" s="5195">
        <v>492.50599999999997</v>
      </c>
      <c r="S1079" s="5192">
        <v>7</v>
      </c>
      <c r="T1079" s="5193">
        <v>910.40599999999995</v>
      </c>
      <c r="U1079" s="1777" t="s">
        <v>2447</v>
      </c>
      <c r="V1079" s="5193" t="s">
        <v>2447</v>
      </c>
      <c r="W1079" s="5192"/>
      <c r="X1079" s="5192"/>
      <c r="Y1079" s="5192"/>
      <c r="Z1079" s="5192"/>
      <c r="AA1079" s="5192"/>
      <c r="AB1079" s="1777"/>
    </row>
    <row r="1080" spans="1:28">
      <c r="A1080" s="5191">
        <v>39185</v>
      </c>
      <c r="B1080" s="5194">
        <v>7.1583914955602612</v>
      </c>
      <c r="C1080" s="5194">
        <v>6.87</v>
      </c>
      <c r="D1080" s="5604"/>
      <c r="E1080" s="5194">
        <v>7.13</v>
      </c>
      <c r="F1080" s="5194">
        <v>1.1017777725375526</v>
      </c>
      <c r="G1080" s="5194">
        <v>1.1200000000000001</v>
      </c>
      <c r="H1080" s="5194">
        <v>0.65</v>
      </c>
      <c r="I1080" s="5192">
        <v>7.0625</v>
      </c>
      <c r="J1080" s="5192">
        <v>8.0625</v>
      </c>
      <c r="K1080" s="5631"/>
      <c r="L1080" s="5632">
        <v>0</v>
      </c>
      <c r="M1080" s="5632">
        <v>0</v>
      </c>
      <c r="N1080" s="5633"/>
      <c r="O1080" s="5192" t="s">
        <v>1352</v>
      </c>
      <c r="P1080" s="5192" t="s">
        <v>1352</v>
      </c>
      <c r="Q1080" s="5194">
        <v>6.9</v>
      </c>
      <c r="R1080" s="5195">
        <v>477.00799999999998</v>
      </c>
      <c r="S1080" s="5192">
        <v>6.94</v>
      </c>
      <c r="T1080" s="5193">
        <v>864.10799999999995</v>
      </c>
      <c r="U1080" s="1777" t="s">
        <v>2447</v>
      </c>
      <c r="V1080" s="5193" t="s">
        <v>2447</v>
      </c>
      <c r="W1080" s="5192"/>
      <c r="X1080" s="5192"/>
      <c r="Y1080" s="5192"/>
      <c r="Z1080" s="5192"/>
      <c r="AA1080" s="5192"/>
      <c r="AB1080" s="1777"/>
    </row>
    <row r="1081" spans="1:28">
      <c r="A1081" s="5191">
        <v>39188</v>
      </c>
      <c r="B1081" s="5194">
        <v>7.2633167852739859</v>
      </c>
      <c r="C1081" s="5194">
        <v>6.83</v>
      </c>
      <c r="D1081" s="5604"/>
      <c r="E1081" s="5194">
        <v>7.29</v>
      </c>
      <c r="F1081" s="5194">
        <v>1.2152459730082716</v>
      </c>
      <c r="G1081" s="5194">
        <v>1.18</v>
      </c>
      <c r="H1081" s="5194">
        <v>0.86</v>
      </c>
      <c r="I1081" s="5192">
        <v>7.25</v>
      </c>
      <c r="J1081" s="5192">
        <v>8</v>
      </c>
      <c r="K1081" s="5631"/>
      <c r="L1081" s="5632">
        <v>0</v>
      </c>
      <c r="M1081" s="5632">
        <v>0</v>
      </c>
      <c r="N1081" s="5633"/>
      <c r="O1081" s="5192" t="s">
        <v>1352</v>
      </c>
      <c r="P1081" s="5192" t="s">
        <v>1352</v>
      </c>
      <c r="Q1081" s="5194">
        <v>6.9299999999999899</v>
      </c>
      <c r="R1081" s="5195">
        <v>460.00099999999998</v>
      </c>
      <c r="S1081" s="5192">
        <v>6.96</v>
      </c>
      <c r="T1081" s="5193">
        <v>868.75099999999998</v>
      </c>
      <c r="U1081" s="1777" t="s">
        <v>2447</v>
      </c>
      <c r="V1081" s="5193" t="s">
        <v>2447</v>
      </c>
      <c r="W1081" s="5192"/>
      <c r="X1081" s="5192"/>
      <c r="Y1081" s="5192"/>
      <c r="Z1081" s="5192"/>
      <c r="AA1081" s="5192"/>
      <c r="AB1081" s="1777"/>
    </row>
    <row r="1082" spans="1:28">
      <c r="A1082" s="5191">
        <v>39189</v>
      </c>
      <c r="B1082" s="5194">
        <v>7.4447983799835349</v>
      </c>
      <c r="C1082" s="5194">
        <v>6.77</v>
      </c>
      <c r="D1082" s="5604"/>
      <c r="E1082" s="5194">
        <v>7.68</v>
      </c>
      <c r="F1082" s="5194">
        <v>1.106416628597533</v>
      </c>
      <c r="G1082" s="5194">
        <v>1.1599999999999999</v>
      </c>
      <c r="H1082" s="5194">
        <v>0.5</v>
      </c>
      <c r="I1082" s="5192">
        <v>7.75</v>
      </c>
      <c r="J1082" s="5192">
        <v>7.875</v>
      </c>
      <c r="K1082" s="5631"/>
      <c r="L1082" s="5632">
        <v>0</v>
      </c>
      <c r="M1082" s="5632">
        <v>0</v>
      </c>
      <c r="N1082" s="5633"/>
      <c r="O1082" s="5192" t="s">
        <v>1352</v>
      </c>
      <c r="P1082" s="5192" t="s">
        <v>1352</v>
      </c>
      <c r="Q1082" s="5194">
        <v>6.91</v>
      </c>
      <c r="R1082" s="5195">
        <v>494.20100000000002</v>
      </c>
      <c r="S1082" s="5192">
        <v>6.91</v>
      </c>
      <c r="T1082" s="5193">
        <v>906.40099999999995</v>
      </c>
      <c r="U1082" s="1777" t="s">
        <v>2447</v>
      </c>
      <c r="V1082" s="5193" t="s">
        <v>2447</v>
      </c>
      <c r="W1082" s="5192">
        <v>1.7090000000000001</v>
      </c>
      <c r="X1082" s="5192"/>
      <c r="Y1082" s="5192"/>
      <c r="Z1082" s="5192"/>
      <c r="AA1082" s="5192"/>
      <c r="AB1082" s="1777"/>
    </row>
    <row r="1083" spans="1:28">
      <c r="A1083" s="5191">
        <v>39190</v>
      </c>
      <c r="B1083" s="5194">
        <v>6.4570541439376887</v>
      </c>
      <c r="C1083" s="5194">
        <v>6.65</v>
      </c>
      <c r="D1083" s="5604"/>
      <c r="E1083" s="5194">
        <v>6.25</v>
      </c>
      <c r="F1083" s="5194">
        <v>1.063299193414859</v>
      </c>
      <c r="G1083" s="5194">
        <v>1.04</v>
      </c>
      <c r="H1083" s="5194">
        <v>0.35</v>
      </c>
      <c r="I1083" s="5192">
        <v>6.1875</v>
      </c>
      <c r="J1083" s="5192">
        <v>7.75</v>
      </c>
      <c r="K1083" s="5631"/>
      <c r="L1083" s="5632">
        <v>0</v>
      </c>
      <c r="M1083" s="5632">
        <v>0</v>
      </c>
      <c r="N1083" s="5633"/>
      <c r="O1083" s="5192" t="s">
        <v>1352</v>
      </c>
      <c r="P1083" s="5192" t="s">
        <v>1352</v>
      </c>
      <c r="Q1083" s="5194">
        <v>6.94</v>
      </c>
      <c r="R1083" s="5195">
        <v>448.2</v>
      </c>
      <c r="S1083" s="5192">
        <v>6.95</v>
      </c>
      <c r="T1083" s="5193">
        <v>942.9</v>
      </c>
      <c r="U1083" s="1777" t="s">
        <v>2447</v>
      </c>
      <c r="V1083" s="5193" t="s">
        <v>2447</v>
      </c>
      <c r="W1083" s="5192"/>
      <c r="X1083" s="5192"/>
      <c r="Y1083" s="5192"/>
      <c r="Z1083" s="5192"/>
      <c r="AA1083" s="5192"/>
      <c r="AB1083" s="1777"/>
    </row>
    <row r="1084" spans="1:28">
      <c r="A1084" s="5191">
        <v>39191</v>
      </c>
      <c r="B1084" s="5194">
        <v>7.3821718120678304</v>
      </c>
      <c r="C1084" s="5194">
        <v>6.81</v>
      </c>
      <c r="D1084" s="5604"/>
      <c r="E1084" s="5194">
        <v>7.55</v>
      </c>
      <c r="F1084" s="5194">
        <v>1.3692308456722646</v>
      </c>
      <c r="G1084" s="5194">
        <v>1.1499999999999999</v>
      </c>
      <c r="H1084" s="5194">
        <v>2.2000000000000002</v>
      </c>
      <c r="I1084" s="5192">
        <v>7.625</v>
      </c>
      <c r="J1084" s="5192">
        <v>7.6875</v>
      </c>
      <c r="K1084" s="5631"/>
      <c r="L1084" s="5632">
        <v>0</v>
      </c>
      <c r="M1084" s="5632">
        <v>0</v>
      </c>
      <c r="N1084" s="5633"/>
      <c r="O1084" s="5192" t="s">
        <v>1352</v>
      </c>
      <c r="P1084" s="5192" t="s">
        <v>1352</v>
      </c>
      <c r="Q1084" s="5194">
        <v>6.91</v>
      </c>
      <c r="R1084" s="5195">
        <v>446.2</v>
      </c>
      <c r="S1084" s="5192">
        <v>6.9199999999999902</v>
      </c>
      <c r="T1084" s="5193">
        <v>923.75</v>
      </c>
      <c r="U1084" s="1777" t="s">
        <v>2447</v>
      </c>
      <c r="V1084" s="5193" t="s">
        <v>2447</v>
      </c>
      <c r="W1084" s="5192"/>
      <c r="X1084" s="5192"/>
      <c r="Y1084" s="5192"/>
      <c r="Z1084" s="5192"/>
      <c r="AA1084" s="5192"/>
      <c r="AB1084" s="1777"/>
    </row>
    <row r="1085" spans="1:28">
      <c r="A1085" s="5191">
        <v>39192</v>
      </c>
      <c r="B1085" s="5194">
        <v>6.9806107381752005</v>
      </c>
      <c r="C1085" s="5194">
        <v>6.83</v>
      </c>
      <c r="D1085" s="5604"/>
      <c r="E1085" s="5194">
        <v>6.82</v>
      </c>
      <c r="F1085" s="5194">
        <v>1.2088903540318068</v>
      </c>
      <c r="G1085" s="5194">
        <v>1.1399999999999999</v>
      </c>
      <c r="H1085" s="5194">
        <v>0.5</v>
      </c>
      <c r="I1085" s="5192">
        <v>6.6875</v>
      </c>
      <c r="J1085" s="5192">
        <v>7.875</v>
      </c>
      <c r="K1085" s="5631"/>
      <c r="L1085" s="5632">
        <v>0</v>
      </c>
      <c r="M1085" s="5632">
        <v>0</v>
      </c>
      <c r="N1085" s="5633"/>
      <c r="O1085" s="5192" t="s">
        <v>1352</v>
      </c>
      <c r="P1085" s="5192" t="s">
        <v>1352</v>
      </c>
      <c r="Q1085" s="5194">
        <v>6.8499999999999899</v>
      </c>
      <c r="R1085" s="5195">
        <v>368.702</v>
      </c>
      <c r="S1085" s="5192">
        <v>6.8899999999999899</v>
      </c>
      <c r="T1085" s="5193">
        <v>793.702</v>
      </c>
      <c r="U1085" s="1777" t="s">
        <v>2447</v>
      </c>
      <c r="V1085" s="5193" t="s">
        <v>2447</v>
      </c>
      <c r="W1085" s="5192"/>
      <c r="X1085" s="5192"/>
      <c r="Y1085" s="5192"/>
      <c r="Z1085" s="5192"/>
      <c r="AA1085" s="5192"/>
      <c r="AB1085" s="1777"/>
    </row>
    <row r="1086" spans="1:28">
      <c r="A1086" s="5191">
        <v>39195</v>
      </c>
      <c r="B1086" s="5194">
        <v>6.8796745498720036</v>
      </c>
      <c r="C1086" s="5194">
        <v>6.66</v>
      </c>
      <c r="D1086" s="5604"/>
      <c r="E1086" s="5194">
        <v>6.91</v>
      </c>
      <c r="F1086" s="5194">
        <v>1.0148247738546836</v>
      </c>
      <c r="G1086" s="5194">
        <v>1.07</v>
      </c>
      <c r="H1086" s="5194">
        <v>0.84</v>
      </c>
      <c r="I1086" s="5192">
        <v>6.875</v>
      </c>
      <c r="J1086" s="5192">
        <v>7.5625</v>
      </c>
      <c r="K1086" s="5631"/>
      <c r="L1086" s="5632">
        <v>0</v>
      </c>
      <c r="M1086" s="5632">
        <v>0</v>
      </c>
      <c r="N1086" s="5633"/>
      <c r="O1086" s="5192" t="s">
        <v>1352</v>
      </c>
      <c r="P1086" s="5192" t="s">
        <v>1352</v>
      </c>
      <c r="Q1086" s="5194">
        <v>6.87</v>
      </c>
      <c r="R1086" s="5195">
        <v>291.89999999999998</v>
      </c>
      <c r="S1086" s="5192">
        <v>6.94</v>
      </c>
      <c r="T1086" s="5193">
        <v>754.7</v>
      </c>
      <c r="U1086" s="1777" t="s">
        <v>2447</v>
      </c>
      <c r="V1086" s="5193" t="s">
        <v>2447</v>
      </c>
      <c r="W1086" s="5192"/>
      <c r="X1086" s="5192"/>
      <c r="Y1086" s="5192"/>
      <c r="Z1086" s="5192"/>
      <c r="AA1086" s="5192"/>
      <c r="AB1086" s="1777"/>
    </row>
    <row r="1087" spans="1:28">
      <c r="A1087" s="5191">
        <v>39196</v>
      </c>
      <c r="B1087" s="5194">
        <v>7.2988095136235867</v>
      </c>
      <c r="C1087" s="5194">
        <v>6.86</v>
      </c>
      <c r="D1087" s="5604"/>
      <c r="E1087" s="5194">
        <v>7.39</v>
      </c>
      <c r="F1087" s="5194">
        <v>1.411578748345623</v>
      </c>
      <c r="G1087" s="5194">
        <v>1.21</v>
      </c>
      <c r="H1087" s="5194" t="s">
        <v>2446</v>
      </c>
      <c r="I1087" s="5192">
        <v>7.4375</v>
      </c>
      <c r="J1087" s="5192">
        <v>7.4375</v>
      </c>
      <c r="K1087" s="5631"/>
      <c r="L1087" s="5632">
        <v>0</v>
      </c>
      <c r="M1087" s="5632">
        <v>0</v>
      </c>
      <c r="N1087" s="5633"/>
      <c r="O1087" s="5192" t="s">
        <v>1352</v>
      </c>
      <c r="P1087" s="5192" t="s">
        <v>1352</v>
      </c>
      <c r="Q1087" s="5194">
        <v>6.8799999999999901</v>
      </c>
      <c r="R1087" s="5195">
        <v>422.40300000000002</v>
      </c>
      <c r="S1087" s="5192">
        <v>6.91</v>
      </c>
      <c r="T1087" s="5193">
        <v>904.60299999999995</v>
      </c>
      <c r="U1087" s="1777" t="s">
        <v>2447</v>
      </c>
      <c r="V1087" s="5193" t="s">
        <v>2447</v>
      </c>
      <c r="W1087" s="5192">
        <v>1.6999</v>
      </c>
      <c r="X1087" s="5192"/>
      <c r="Y1087" s="5192"/>
      <c r="Z1087" s="5192"/>
      <c r="AA1087" s="5192"/>
      <c r="AB1087" s="1777"/>
    </row>
    <row r="1088" spans="1:28">
      <c r="A1088" s="5191">
        <v>39197</v>
      </c>
      <c r="B1088" s="5194">
        <v>7.3716735278727512</v>
      </c>
      <c r="C1088" s="5194">
        <v>6.88</v>
      </c>
      <c r="D1088" s="5604"/>
      <c r="E1088" s="5194">
        <v>7.56</v>
      </c>
      <c r="F1088" s="5194">
        <v>1.1534863744075829</v>
      </c>
      <c r="G1088" s="5194">
        <v>1.1599999999999999</v>
      </c>
      <c r="H1088" s="5194">
        <v>0.75</v>
      </c>
      <c r="I1088" s="5192">
        <v>7.5625</v>
      </c>
      <c r="J1088" s="5192">
        <v>7.75</v>
      </c>
      <c r="K1088" s="5631"/>
      <c r="L1088" s="5632">
        <v>0</v>
      </c>
      <c r="M1088" s="5632">
        <v>0</v>
      </c>
      <c r="N1088" s="5633"/>
      <c r="O1088" s="5192" t="s">
        <v>1352</v>
      </c>
      <c r="P1088" s="5192" t="s">
        <v>1352</v>
      </c>
      <c r="Q1088" s="5194">
        <v>6.9</v>
      </c>
      <c r="R1088" s="5195">
        <v>499.00299999999999</v>
      </c>
      <c r="S1088" s="5192">
        <v>6.9199999999999902</v>
      </c>
      <c r="T1088" s="5193">
        <v>1023.353</v>
      </c>
      <c r="U1088" s="1777" t="s">
        <v>2447</v>
      </c>
      <c r="V1088" s="5193" t="s">
        <v>2447</v>
      </c>
      <c r="W1088" s="5192"/>
      <c r="X1088" s="5192"/>
      <c r="Y1088" s="5192"/>
      <c r="Z1088" s="5192"/>
      <c r="AA1088" s="5192"/>
      <c r="AB1088" s="1777"/>
    </row>
    <row r="1089" spans="1:28">
      <c r="A1089" s="5191">
        <v>39198</v>
      </c>
      <c r="B1089" s="5194">
        <v>6.4698578401607403</v>
      </c>
      <c r="C1089" s="5194">
        <v>6.76</v>
      </c>
      <c r="D1089" s="5604"/>
      <c r="E1089" s="5194">
        <v>6.29</v>
      </c>
      <c r="F1089" s="5194">
        <v>1.0341716145238637</v>
      </c>
      <c r="G1089" s="5194">
        <v>1.27</v>
      </c>
      <c r="H1089" s="5194">
        <v>0.83</v>
      </c>
      <c r="I1089" s="5192">
        <v>6.25</v>
      </c>
      <c r="J1089" s="5192">
        <v>7.5625</v>
      </c>
      <c r="K1089" s="5631"/>
      <c r="L1089" s="5632">
        <v>0</v>
      </c>
      <c r="M1089" s="5632">
        <v>0</v>
      </c>
      <c r="N1089" s="5633"/>
      <c r="O1089" s="5192" t="s">
        <v>1352</v>
      </c>
      <c r="P1089" s="5192" t="s">
        <v>1352</v>
      </c>
      <c r="Q1089" s="5194">
        <v>6.94</v>
      </c>
      <c r="R1089" s="5195">
        <v>570.005</v>
      </c>
      <c r="S1089" s="5192">
        <v>6.98</v>
      </c>
      <c r="T1089" s="5193">
        <v>1151.105</v>
      </c>
      <c r="U1089" s="1777" t="s">
        <v>2447</v>
      </c>
      <c r="V1089" s="5193" t="s">
        <v>2447</v>
      </c>
      <c r="W1089" s="5192"/>
      <c r="X1089" s="5192"/>
      <c r="Y1089" s="5192"/>
      <c r="Z1089" s="5192"/>
      <c r="AA1089" s="5192"/>
      <c r="AB1089" s="1777"/>
    </row>
    <row r="1090" spans="1:28">
      <c r="A1090" s="5191">
        <v>39199</v>
      </c>
      <c r="B1090" s="5194">
        <v>6.6709210186379808</v>
      </c>
      <c r="C1090" s="5194">
        <v>6.52</v>
      </c>
      <c r="D1090" s="5604"/>
      <c r="E1090" s="5194">
        <v>6.68</v>
      </c>
      <c r="F1090" s="5194">
        <v>0.65283283940004078</v>
      </c>
      <c r="G1090" s="5194">
        <v>1</v>
      </c>
      <c r="H1090" s="5194">
        <v>0.46</v>
      </c>
      <c r="I1090" s="5192">
        <v>6.625</v>
      </c>
      <c r="J1090" s="5192">
        <v>7.625</v>
      </c>
      <c r="K1090" s="5631"/>
      <c r="L1090" s="5632">
        <v>0</v>
      </c>
      <c r="M1090" s="5632">
        <v>0</v>
      </c>
      <c r="N1090" s="5633"/>
      <c r="O1090" s="5192" t="s">
        <v>1352</v>
      </c>
      <c r="P1090" s="5192" t="s">
        <v>1352</v>
      </c>
      <c r="Q1090" s="5194">
        <v>7.00999999999999</v>
      </c>
      <c r="R1090" s="5195">
        <v>672.52</v>
      </c>
      <c r="S1090" s="5192">
        <v>7.00999999999999</v>
      </c>
      <c r="T1090" s="5193">
        <v>1225.17</v>
      </c>
      <c r="U1090" s="1777" t="s">
        <v>2447</v>
      </c>
      <c r="V1090" s="5193" t="s">
        <v>2447</v>
      </c>
      <c r="W1090" s="5192"/>
      <c r="X1090" s="5192"/>
      <c r="Y1090" s="5192"/>
      <c r="Z1090" s="5192"/>
      <c r="AA1090" s="5192"/>
      <c r="AB1090" s="1777"/>
    </row>
    <row r="1091" spans="1:28">
      <c r="A1091" s="5191">
        <v>39202</v>
      </c>
      <c r="B1091" s="5194">
        <v>7.1747605530938481</v>
      </c>
      <c r="C1091" s="5194">
        <v>6.83</v>
      </c>
      <c r="D1091" s="5604"/>
      <c r="E1091" s="5194">
        <v>7.25</v>
      </c>
      <c r="F1091" s="5194">
        <v>0.86544478662560487</v>
      </c>
      <c r="G1091" s="5194">
        <v>1.1599999999999999</v>
      </c>
      <c r="H1091" s="5194">
        <v>0.5</v>
      </c>
      <c r="I1091" s="5192">
        <v>7.1875</v>
      </c>
      <c r="J1091" s="5192">
        <v>7.6875</v>
      </c>
      <c r="K1091" s="5631"/>
      <c r="L1091" s="5632">
        <v>0</v>
      </c>
      <c r="M1091" s="5632">
        <v>0</v>
      </c>
      <c r="N1091" s="5633"/>
      <c r="O1091" s="5192" t="s">
        <v>1352</v>
      </c>
      <c r="P1091" s="5192" t="s">
        <v>1352</v>
      </c>
      <c r="Q1091" s="5194">
        <v>7.00999999999999</v>
      </c>
      <c r="R1091" s="5195">
        <v>438.50900000000001</v>
      </c>
      <c r="S1091" s="5192">
        <v>7.00999999999999</v>
      </c>
      <c r="T1091" s="5193">
        <v>870.15899999999999</v>
      </c>
      <c r="U1091" s="1777" t="s">
        <v>2447</v>
      </c>
      <c r="V1091" s="5193" t="s">
        <v>2447</v>
      </c>
      <c r="W1091" s="5192">
        <v>1.6783999999999999</v>
      </c>
      <c r="X1091" s="5192"/>
      <c r="Y1091" s="5192"/>
      <c r="Z1091" s="5192"/>
      <c r="AA1091" s="5192"/>
      <c r="AB1091" s="1777"/>
    </row>
    <row r="1092" spans="1:28">
      <c r="A1092" s="5191">
        <v>39204</v>
      </c>
      <c r="B1092" s="5194">
        <v>7.2465519421844977</v>
      </c>
      <c r="C1092" s="5194">
        <v>6.76</v>
      </c>
      <c r="D1092" s="5604"/>
      <c r="E1092" s="5194">
        <v>7.37</v>
      </c>
      <c r="F1092" s="5194">
        <v>1.3703058252427185</v>
      </c>
      <c r="G1092" s="5194">
        <v>1.19</v>
      </c>
      <c r="H1092" s="5194">
        <v>0.35</v>
      </c>
      <c r="I1092" s="5192">
        <v>7.3125</v>
      </c>
      <c r="J1092" s="5192">
        <v>7.5625</v>
      </c>
      <c r="K1092" s="5631"/>
      <c r="L1092" s="5632">
        <v>0</v>
      </c>
      <c r="M1092" s="5632">
        <v>0</v>
      </c>
      <c r="N1092" s="5633"/>
      <c r="O1092" s="5192" t="s">
        <v>1352</v>
      </c>
      <c r="P1092" s="5192" t="s">
        <v>1352</v>
      </c>
      <c r="Q1092" s="5194">
        <v>7.3899999999999899</v>
      </c>
      <c r="R1092" s="5195">
        <v>518.00400000000002</v>
      </c>
      <c r="S1092" s="5192">
        <v>7.4199999999999902</v>
      </c>
      <c r="T1092" s="5193">
        <v>1047.5540000000001</v>
      </c>
      <c r="U1092" s="1777" t="s">
        <v>2447</v>
      </c>
      <c r="V1092" s="5193" t="s">
        <v>2447</v>
      </c>
      <c r="W1092" s="5192"/>
      <c r="X1092" s="5192"/>
      <c r="Y1092" s="5192"/>
      <c r="Z1092" s="5192"/>
      <c r="AA1092" s="5192"/>
      <c r="AB1092" s="1777"/>
    </row>
    <row r="1093" spans="1:28">
      <c r="A1093" s="5191">
        <v>39205</v>
      </c>
      <c r="B1093" s="5194">
        <v>7.4428918961382511</v>
      </c>
      <c r="C1093" s="5194">
        <v>6.89</v>
      </c>
      <c r="D1093" s="5604"/>
      <c r="E1093" s="5194">
        <v>7.55</v>
      </c>
      <c r="F1093" s="5194">
        <v>0.99265729030187977</v>
      </c>
      <c r="G1093" s="5194">
        <v>1.26</v>
      </c>
      <c r="H1093" s="5194">
        <v>0.44</v>
      </c>
      <c r="I1093" s="5192">
        <v>7.6875</v>
      </c>
      <c r="J1093" s="5192">
        <v>7.75</v>
      </c>
      <c r="K1093" s="5631"/>
      <c r="L1093" s="5632">
        <v>0</v>
      </c>
      <c r="M1093" s="5632">
        <v>0</v>
      </c>
      <c r="N1093" s="5633"/>
      <c r="O1093" s="5192" t="s">
        <v>1352</v>
      </c>
      <c r="P1093" s="5192" t="s">
        <v>1352</v>
      </c>
      <c r="Q1093" s="5194">
        <v>7.61</v>
      </c>
      <c r="R1093" s="5195">
        <v>623.50400000000002</v>
      </c>
      <c r="S1093" s="5192">
        <v>7.6399999999999899</v>
      </c>
      <c r="T1093" s="5193">
        <v>1154.104</v>
      </c>
      <c r="U1093" s="1777" t="s">
        <v>2447</v>
      </c>
      <c r="V1093" s="5193" t="s">
        <v>2447</v>
      </c>
      <c r="W1093" s="5192"/>
      <c r="X1093" s="5192"/>
      <c r="Y1093" s="5192"/>
      <c r="Z1093" s="5192"/>
      <c r="AA1093" s="5192"/>
      <c r="AB1093" s="1777"/>
    </row>
    <row r="1094" spans="1:28" ht="15.75" customHeight="1">
      <c r="A1094" s="5191">
        <v>39206</v>
      </c>
      <c r="B1094" s="5194">
        <v>6.2323381297481353</v>
      </c>
      <c r="C1094" s="5194">
        <v>6.38</v>
      </c>
      <c r="D1094" s="5604"/>
      <c r="E1094" s="5194">
        <v>6.1</v>
      </c>
      <c r="F1094" s="5194">
        <v>0.77521375114413382</v>
      </c>
      <c r="G1094" s="5194">
        <v>1.03</v>
      </c>
      <c r="H1094" s="5194">
        <v>0.5</v>
      </c>
      <c r="I1094" s="5192">
        <v>5.9375</v>
      </c>
      <c r="J1094" s="5192">
        <v>7.6875</v>
      </c>
      <c r="K1094" s="5631"/>
      <c r="L1094" s="5632">
        <v>0</v>
      </c>
      <c r="M1094" s="5632">
        <v>0</v>
      </c>
      <c r="N1094" s="5633"/>
      <c r="O1094" s="5192" t="s">
        <v>1352</v>
      </c>
      <c r="P1094" s="5192" t="s">
        <v>1352</v>
      </c>
      <c r="Q1094" s="5194">
        <v>7.5999999999999899</v>
      </c>
      <c r="R1094" s="5195">
        <v>565.72</v>
      </c>
      <c r="S1094" s="5192">
        <v>7.61</v>
      </c>
      <c r="T1094" s="5193">
        <v>1088.52</v>
      </c>
      <c r="U1094" s="1777" t="s">
        <v>2447</v>
      </c>
      <c r="V1094" s="5193" t="s">
        <v>2447</v>
      </c>
      <c r="W1094" s="5192"/>
      <c r="X1094" s="5192"/>
      <c r="Y1094" s="5192"/>
      <c r="Z1094" s="5192"/>
      <c r="AA1094" s="5192"/>
      <c r="AB1094" s="1777"/>
    </row>
    <row r="1095" spans="1:28">
      <c r="A1095" s="5191">
        <v>39209</v>
      </c>
      <c r="B1095" s="5194">
        <v>7.3624424735840686</v>
      </c>
      <c r="C1095" s="5194">
        <v>6.84</v>
      </c>
      <c r="D1095" s="5604"/>
      <c r="E1095" s="5194">
        <v>7.46</v>
      </c>
      <c r="F1095" s="5194">
        <v>1.2939775639200499</v>
      </c>
      <c r="G1095" s="5194">
        <v>1.2</v>
      </c>
      <c r="H1095" s="5194">
        <v>0.35</v>
      </c>
      <c r="I1095" s="5192">
        <v>7.4375</v>
      </c>
      <c r="J1095" s="5192">
        <v>7.4375</v>
      </c>
      <c r="K1095" s="5631"/>
      <c r="L1095" s="5632">
        <v>0</v>
      </c>
      <c r="M1095" s="5632">
        <v>0</v>
      </c>
      <c r="N1095" s="5633"/>
      <c r="O1095" s="5192" t="s">
        <v>1352</v>
      </c>
      <c r="P1095" s="5192" t="s">
        <v>1352</v>
      </c>
      <c r="Q1095" s="5194">
        <v>7.5</v>
      </c>
      <c r="R1095" s="5195">
        <v>617.202</v>
      </c>
      <c r="S1095" s="5192">
        <v>7.50999999999999</v>
      </c>
      <c r="T1095" s="5193">
        <v>1179.952</v>
      </c>
      <c r="U1095" s="1777" t="s">
        <v>2447</v>
      </c>
      <c r="V1095" s="5193" t="s">
        <v>2447</v>
      </c>
      <c r="W1095" s="5192"/>
      <c r="X1095" s="5192"/>
      <c r="Y1095" s="5192"/>
      <c r="Z1095" s="5192"/>
      <c r="AA1095" s="5192"/>
      <c r="AB1095" s="1777"/>
    </row>
    <row r="1096" spans="1:28">
      <c r="A1096" s="5191">
        <v>39210</v>
      </c>
      <c r="B1096" s="5194">
        <v>7.3004813304824312</v>
      </c>
      <c r="C1096" s="5194">
        <v>6.83</v>
      </c>
      <c r="D1096" s="5604"/>
      <c r="E1096" s="5194">
        <v>7.41</v>
      </c>
      <c r="F1096" s="5194">
        <v>1.2821242614475628</v>
      </c>
      <c r="G1096" s="5194">
        <v>1.24</v>
      </c>
      <c r="H1096" s="5194">
        <v>1</v>
      </c>
      <c r="I1096" s="5192">
        <v>7.4375</v>
      </c>
      <c r="J1096" s="5192">
        <v>7.625</v>
      </c>
      <c r="K1096" s="5631"/>
      <c r="L1096" s="5632">
        <v>0</v>
      </c>
      <c r="M1096" s="5632">
        <v>0</v>
      </c>
      <c r="N1096" s="5633"/>
      <c r="O1096" s="5192" t="s">
        <v>1352</v>
      </c>
      <c r="P1096" s="5192" t="s">
        <v>1352</v>
      </c>
      <c r="Q1096" s="5194">
        <v>7.48</v>
      </c>
      <c r="R1096" s="5195">
        <v>594.00199999999995</v>
      </c>
      <c r="S1096" s="5192">
        <v>7.49</v>
      </c>
      <c r="T1096" s="5193">
        <v>1093.002</v>
      </c>
      <c r="U1096" s="1777" t="s">
        <v>2447</v>
      </c>
      <c r="V1096" s="5193" t="s">
        <v>2447</v>
      </c>
      <c r="W1096" s="5192">
        <v>1.65</v>
      </c>
      <c r="X1096" s="5192"/>
      <c r="Y1096" s="5192">
        <v>11.1694</v>
      </c>
      <c r="Z1096" s="5192"/>
      <c r="AA1096" s="5192"/>
      <c r="AB1096" s="1777"/>
    </row>
    <row r="1097" spans="1:28">
      <c r="A1097" s="5191">
        <v>39211</v>
      </c>
      <c r="B1097" s="5194">
        <v>6.9906563365252214</v>
      </c>
      <c r="C1097" s="5194">
        <v>6.87</v>
      </c>
      <c r="D1097" s="5604"/>
      <c r="E1097" s="5194">
        <v>6.93</v>
      </c>
      <c r="F1097" s="5194">
        <v>0.81774069111736036</v>
      </c>
      <c r="G1097" s="5194">
        <v>1.1499999999999999</v>
      </c>
      <c r="H1097" s="5194">
        <v>0.55000000000000004</v>
      </c>
      <c r="I1097" s="5192">
        <v>6.875</v>
      </c>
      <c r="J1097" s="5192">
        <v>7.6875</v>
      </c>
      <c r="K1097" s="5631"/>
      <c r="L1097" s="5632">
        <v>0</v>
      </c>
      <c r="M1097" s="5632">
        <v>0</v>
      </c>
      <c r="N1097" s="5633"/>
      <c r="O1097" s="5192" t="s">
        <v>1352</v>
      </c>
      <c r="P1097" s="5192" t="s">
        <v>1352</v>
      </c>
      <c r="Q1097" s="5194">
        <v>7.5599999999999898</v>
      </c>
      <c r="R1097" s="5195">
        <v>568.30200000000002</v>
      </c>
      <c r="S1097" s="5192">
        <v>7.5499999999999901</v>
      </c>
      <c r="T1097" s="5193">
        <v>1024.0519999999999</v>
      </c>
      <c r="U1097" s="1777" t="s">
        <v>2447</v>
      </c>
      <c r="V1097" s="5193" t="s">
        <v>2447</v>
      </c>
      <c r="W1097" s="5192"/>
      <c r="X1097" s="5192"/>
      <c r="Y1097" s="5192"/>
      <c r="Z1097" s="5192"/>
      <c r="AA1097" s="5192"/>
      <c r="AB1097" s="1777"/>
    </row>
    <row r="1098" spans="1:28">
      <c r="A1098" s="5191">
        <v>39212</v>
      </c>
      <c r="B1098" s="5194">
        <v>7.0418765426361851</v>
      </c>
      <c r="C1098" s="5194">
        <v>6.75</v>
      </c>
      <c r="D1098" s="5604"/>
      <c r="E1098" s="5194">
        <v>7.19</v>
      </c>
      <c r="F1098" s="5194">
        <v>1.3434125346802306</v>
      </c>
      <c r="G1098" s="5194">
        <v>1.1200000000000001</v>
      </c>
      <c r="H1098" s="5194">
        <v>2.33</v>
      </c>
      <c r="I1098" s="5192">
        <v>7.1875</v>
      </c>
      <c r="J1098" s="5192">
        <v>7.5625</v>
      </c>
      <c r="K1098" s="5631"/>
      <c r="L1098" s="5632">
        <v>0</v>
      </c>
      <c r="M1098" s="5632">
        <v>0</v>
      </c>
      <c r="N1098" s="5633"/>
      <c r="O1098" s="5192" t="s">
        <v>1352</v>
      </c>
      <c r="P1098" s="5192" t="s">
        <v>1352</v>
      </c>
      <c r="Q1098" s="5194">
        <v>7.3899999999999899</v>
      </c>
      <c r="R1098" s="5195">
        <v>607.30200000000002</v>
      </c>
      <c r="S1098" s="5192">
        <v>7.41</v>
      </c>
      <c r="T1098" s="5193">
        <v>1167.5519999999999</v>
      </c>
      <c r="U1098" s="1777" t="s">
        <v>2447</v>
      </c>
      <c r="V1098" s="5193" t="s">
        <v>2447</v>
      </c>
      <c r="W1098" s="5192"/>
      <c r="X1098" s="5192"/>
      <c r="Y1098" s="5192"/>
      <c r="Z1098" s="5192"/>
      <c r="AA1098" s="5192"/>
      <c r="AB1098" s="1777"/>
    </row>
    <row r="1099" spans="1:28">
      <c r="A1099" s="5191">
        <v>39213</v>
      </c>
      <c r="B1099" s="5194">
        <v>6.5612998096655781</v>
      </c>
      <c r="C1099" s="5194">
        <v>6.61</v>
      </c>
      <c r="D1099" s="5604"/>
      <c r="E1099" s="5194">
        <v>6.44</v>
      </c>
      <c r="F1099" s="5194">
        <v>1.1410690457011718</v>
      </c>
      <c r="G1099" s="5194">
        <v>1.02</v>
      </c>
      <c r="H1099" s="5194">
        <v>1.1399999999999999</v>
      </c>
      <c r="I1099" s="5192">
        <v>6.3125</v>
      </c>
      <c r="J1099" s="5192">
        <v>7.5625</v>
      </c>
      <c r="K1099" s="5631"/>
      <c r="L1099" s="5632">
        <v>0</v>
      </c>
      <c r="M1099" s="5632">
        <v>0</v>
      </c>
      <c r="N1099" s="5633"/>
      <c r="O1099" s="5192" t="s">
        <v>1352</v>
      </c>
      <c r="P1099" s="5192" t="s">
        <v>1352</v>
      </c>
      <c r="Q1099" s="5194">
        <v>7.41</v>
      </c>
      <c r="R1099" s="5195">
        <v>652.30499999999995</v>
      </c>
      <c r="S1099" s="5192">
        <v>7.4199999999999902</v>
      </c>
      <c r="T1099" s="5193">
        <v>1248.4549999999999</v>
      </c>
      <c r="U1099" s="1777" t="s">
        <v>2447</v>
      </c>
      <c r="V1099" s="5193" t="s">
        <v>2447</v>
      </c>
      <c r="W1099" s="5192"/>
      <c r="X1099" s="5192"/>
      <c r="Y1099" s="5192"/>
      <c r="Z1099" s="5192"/>
      <c r="AA1099" s="5192"/>
      <c r="AB1099" s="1777"/>
    </row>
    <row r="1100" spans="1:28">
      <c r="A1100" s="5191">
        <v>39216</v>
      </c>
      <c r="B1100" s="5194">
        <v>7.2299940150616475</v>
      </c>
      <c r="C1100" s="5194">
        <v>6.83</v>
      </c>
      <c r="D1100" s="5604"/>
      <c r="E1100" s="5194">
        <v>7.33</v>
      </c>
      <c r="F1100" s="5194">
        <v>0.87552912420069395</v>
      </c>
      <c r="G1100" s="5194">
        <v>1.1499999999999999</v>
      </c>
      <c r="H1100" s="5194">
        <v>0.61</v>
      </c>
      <c r="I1100" s="5192">
        <v>7.25</v>
      </c>
      <c r="J1100" s="5192">
        <v>7.5625</v>
      </c>
      <c r="K1100" s="5631"/>
      <c r="L1100" s="5632">
        <v>0</v>
      </c>
      <c r="M1100" s="5632">
        <v>0</v>
      </c>
      <c r="N1100" s="5633"/>
      <c r="O1100" s="5192" t="s">
        <v>1352</v>
      </c>
      <c r="P1100" s="5192" t="s">
        <v>1352</v>
      </c>
      <c r="Q1100" s="5194">
        <v>7.61</v>
      </c>
      <c r="R1100" s="5195">
        <v>570.5</v>
      </c>
      <c r="S1100" s="5192">
        <v>7.6399999999999899</v>
      </c>
      <c r="T1100" s="5193">
        <v>1231.75</v>
      </c>
      <c r="U1100" s="1777" t="s">
        <v>2447</v>
      </c>
      <c r="V1100" s="5193" t="s">
        <v>2447</v>
      </c>
      <c r="W1100" s="5192"/>
      <c r="X1100" s="5192"/>
      <c r="Y1100" s="5192"/>
      <c r="Z1100" s="5192"/>
      <c r="AA1100" s="5192"/>
      <c r="AB1100" s="1777"/>
    </row>
    <row r="1101" spans="1:28">
      <c r="A1101" s="5191">
        <v>39217</v>
      </c>
      <c r="B1101" s="5194">
        <v>7.2699066670044763</v>
      </c>
      <c r="C1101" s="5194">
        <v>6.78</v>
      </c>
      <c r="D1101" s="5604"/>
      <c r="E1101" s="5194">
        <v>7.38</v>
      </c>
      <c r="F1101" s="5194">
        <v>1.3128047489761172</v>
      </c>
      <c r="G1101" s="5194">
        <v>1.24</v>
      </c>
      <c r="H1101" s="5194">
        <v>0.35</v>
      </c>
      <c r="I1101" s="5192">
        <v>7.375</v>
      </c>
      <c r="J1101" s="5192">
        <v>7.625</v>
      </c>
      <c r="K1101" s="5631"/>
      <c r="L1101" s="5632">
        <v>0</v>
      </c>
      <c r="M1101" s="5632">
        <v>0</v>
      </c>
      <c r="N1101" s="5633"/>
      <c r="O1101" s="5192" t="s">
        <v>1352</v>
      </c>
      <c r="P1101" s="5192" t="s">
        <v>1352</v>
      </c>
      <c r="Q1101" s="5194">
        <v>7.82</v>
      </c>
      <c r="R1101" s="5195">
        <v>685.3</v>
      </c>
      <c r="S1101" s="5192">
        <v>7.8899999999999899</v>
      </c>
      <c r="T1101" s="5193">
        <v>1297.8</v>
      </c>
      <c r="U1101" s="1777" t="s">
        <v>2447</v>
      </c>
      <c r="V1101" s="5193" t="s">
        <v>2447</v>
      </c>
      <c r="W1101" s="5192">
        <v>1.6402000000000001</v>
      </c>
      <c r="X1101" s="5192"/>
      <c r="Y1101" s="5192">
        <v>10.989000000000001</v>
      </c>
      <c r="Z1101" s="5192"/>
      <c r="AA1101" s="5192"/>
      <c r="AB1101" s="1777"/>
    </row>
    <row r="1102" spans="1:28">
      <c r="A1102" s="5191">
        <v>39218</v>
      </c>
      <c r="B1102" s="5194">
        <v>6.9842408100158755</v>
      </c>
      <c r="C1102" s="5194">
        <v>6.84</v>
      </c>
      <c r="D1102" s="5604"/>
      <c r="E1102" s="5194">
        <v>6.94</v>
      </c>
      <c r="F1102" s="5194">
        <v>1.4140949256574422</v>
      </c>
      <c r="G1102" s="5194">
        <v>1.23</v>
      </c>
      <c r="H1102" s="5194">
        <v>1.49</v>
      </c>
      <c r="I1102" s="5192">
        <v>6.9375</v>
      </c>
      <c r="J1102" s="5192">
        <v>7.8125</v>
      </c>
      <c r="K1102" s="5631"/>
      <c r="L1102" s="5632">
        <v>0</v>
      </c>
      <c r="M1102" s="5632">
        <v>0</v>
      </c>
      <c r="N1102" s="5633"/>
      <c r="O1102" s="5192" t="s">
        <v>1352</v>
      </c>
      <c r="P1102" s="5192" t="s">
        <v>1352</v>
      </c>
      <c r="Q1102" s="5194">
        <v>7.8899999999999899</v>
      </c>
      <c r="R1102" s="5195">
        <v>846.2</v>
      </c>
      <c r="S1102" s="5192">
        <v>7.87</v>
      </c>
      <c r="T1102" s="5193">
        <v>1518.2</v>
      </c>
      <c r="U1102" s="1777" t="s">
        <v>2447</v>
      </c>
      <c r="V1102" s="5193" t="s">
        <v>2447</v>
      </c>
      <c r="W1102" s="5192"/>
      <c r="X1102" s="5192"/>
      <c r="Y1102" s="5192"/>
      <c r="Z1102" s="5192"/>
      <c r="AA1102" s="5192"/>
      <c r="AB1102" s="1777"/>
    </row>
    <row r="1103" spans="1:28">
      <c r="A1103" s="5191">
        <v>39219</v>
      </c>
      <c r="B1103" s="5194">
        <v>7.3755831374006515</v>
      </c>
      <c r="C1103" s="5194">
        <v>6.78</v>
      </c>
      <c r="D1103" s="5604"/>
      <c r="E1103" s="5194">
        <v>7.62</v>
      </c>
      <c r="F1103" s="5194">
        <v>1.4282024755218918</v>
      </c>
      <c r="G1103" s="5194">
        <v>1.1200000000000001</v>
      </c>
      <c r="H1103" s="5194" t="s">
        <v>2446</v>
      </c>
      <c r="I1103" s="5192">
        <v>7.625</v>
      </c>
      <c r="J1103" s="5192">
        <v>7.6875</v>
      </c>
      <c r="K1103" s="5631"/>
      <c r="L1103" s="5632">
        <v>0</v>
      </c>
      <c r="M1103" s="5632">
        <v>0</v>
      </c>
      <c r="N1103" s="5633"/>
      <c r="O1103" s="5192" t="s">
        <v>1352</v>
      </c>
      <c r="P1103" s="5192" t="s">
        <v>1352</v>
      </c>
      <c r="Q1103" s="5194">
        <v>7.7</v>
      </c>
      <c r="R1103" s="5195">
        <v>694.8</v>
      </c>
      <c r="S1103" s="5192">
        <v>7.7</v>
      </c>
      <c r="T1103" s="5193">
        <v>1347.25</v>
      </c>
      <c r="U1103" s="1777" t="s">
        <v>2447</v>
      </c>
      <c r="V1103" s="5193" t="s">
        <v>2447</v>
      </c>
      <c r="W1103" s="5192"/>
      <c r="X1103" s="5192"/>
      <c r="Y1103" s="5192"/>
      <c r="Z1103" s="5192"/>
      <c r="AA1103" s="5192"/>
      <c r="AB1103" s="1777"/>
    </row>
    <row r="1104" spans="1:28">
      <c r="A1104" s="5191">
        <v>39220</v>
      </c>
      <c r="B1104" s="5194">
        <v>6.3348752754329754</v>
      </c>
      <c r="C1104" s="5194">
        <v>6.58</v>
      </c>
      <c r="D1104" s="5604"/>
      <c r="E1104" s="5194">
        <v>6.15</v>
      </c>
      <c r="F1104" s="5194">
        <v>0.99394736842105258</v>
      </c>
      <c r="G1104" s="5194">
        <v>1.06</v>
      </c>
      <c r="H1104" s="5194">
        <v>0.35</v>
      </c>
      <c r="I1104" s="5192">
        <v>6.0625</v>
      </c>
      <c r="J1104" s="5192">
        <v>7.625</v>
      </c>
      <c r="K1104" s="5631"/>
      <c r="L1104" s="5632">
        <v>0</v>
      </c>
      <c r="M1104" s="5632">
        <v>0</v>
      </c>
      <c r="N1104" s="5633"/>
      <c r="O1104" s="5192" t="s">
        <v>1352</v>
      </c>
      <c r="P1104" s="5192" t="s">
        <v>1352</v>
      </c>
      <c r="Q1104" s="5194">
        <v>7.7</v>
      </c>
      <c r="R1104" s="5195">
        <v>835.98400000000004</v>
      </c>
      <c r="S1104" s="5192">
        <v>7.71</v>
      </c>
      <c r="T1104" s="5193">
        <v>1584.5840000000001</v>
      </c>
      <c r="U1104" s="1777" t="s">
        <v>2447</v>
      </c>
      <c r="V1104" s="5193" t="s">
        <v>2447</v>
      </c>
      <c r="W1104" s="5192"/>
      <c r="X1104" s="5192"/>
      <c r="Y1104" s="5192"/>
      <c r="Z1104" s="5192"/>
      <c r="AA1104" s="5192"/>
      <c r="AB1104" s="1777"/>
    </row>
    <row r="1105" spans="1:28">
      <c r="A1105" s="5191">
        <v>39223</v>
      </c>
      <c r="B1105" s="5194">
        <v>7.2823579409194448</v>
      </c>
      <c r="C1105" s="5194">
        <v>6.78</v>
      </c>
      <c r="D1105" s="5604"/>
      <c r="E1105" s="5194">
        <v>7.4</v>
      </c>
      <c r="F1105" s="5194">
        <v>1.2653492214807753</v>
      </c>
      <c r="G1105" s="5194">
        <v>1.21</v>
      </c>
      <c r="H1105" s="5194">
        <v>0.5</v>
      </c>
      <c r="I1105" s="5192">
        <v>7.375</v>
      </c>
      <c r="J1105" s="5192">
        <v>7.6875</v>
      </c>
      <c r="K1105" s="5631"/>
      <c r="L1105" s="5632">
        <v>0</v>
      </c>
      <c r="M1105" s="5632">
        <v>0</v>
      </c>
      <c r="N1105" s="5633"/>
      <c r="O1105" s="5192" t="s">
        <v>1352</v>
      </c>
      <c r="P1105" s="5192" t="s">
        <v>1352</v>
      </c>
      <c r="Q1105" s="5194">
        <v>7.7</v>
      </c>
      <c r="R1105" s="5195">
        <v>888.7</v>
      </c>
      <c r="S1105" s="5192">
        <v>7.69</v>
      </c>
      <c r="T1105" s="5193">
        <v>1573.6</v>
      </c>
      <c r="U1105" s="1777" t="s">
        <v>2447</v>
      </c>
      <c r="V1105" s="5193" t="s">
        <v>2447</v>
      </c>
      <c r="W1105" s="5192"/>
      <c r="X1105" s="5192"/>
      <c r="Y1105" s="5192"/>
      <c r="Z1105" s="5192"/>
      <c r="AA1105" s="5192"/>
      <c r="AB1105" s="1777"/>
    </row>
    <row r="1106" spans="1:28">
      <c r="A1106" s="5191">
        <v>39224</v>
      </c>
      <c r="B1106" s="5194">
        <v>5.7015619634842905</v>
      </c>
      <c r="C1106" s="5194">
        <v>6.76</v>
      </c>
      <c r="D1106" s="5604"/>
      <c r="E1106" s="5194">
        <v>5.4</v>
      </c>
      <c r="F1106" s="5194">
        <v>1.5776683673469387</v>
      </c>
      <c r="G1106" s="5194">
        <v>1.21</v>
      </c>
      <c r="H1106" s="5194" t="s">
        <v>2446</v>
      </c>
      <c r="I1106" s="5192">
        <v>7.625</v>
      </c>
      <c r="J1106" s="5192">
        <v>7.6875</v>
      </c>
      <c r="K1106" s="5631"/>
      <c r="L1106" s="5632">
        <v>0</v>
      </c>
      <c r="M1106" s="5632">
        <v>0</v>
      </c>
      <c r="N1106" s="5633"/>
      <c r="O1106" s="5192" t="s">
        <v>1352</v>
      </c>
      <c r="P1106" s="5192" t="s">
        <v>1352</v>
      </c>
      <c r="Q1106" s="5194">
        <v>7.6799999999999899</v>
      </c>
      <c r="R1106" s="5195">
        <v>939.5</v>
      </c>
      <c r="S1106" s="5192">
        <v>7.7</v>
      </c>
      <c r="T1106" s="5193">
        <v>1668.3</v>
      </c>
      <c r="U1106" s="1777" t="s">
        <v>2447</v>
      </c>
      <c r="V1106" s="5193" t="s">
        <v>2447</v>
      </c>
      <c r="W1106" s="5192"/>
      <c r="X1106" s="5192">
        <v>2.2991000000000001</v>
      </c>
      <c r="Y1106" s="5192">
        <v>10.9724</v>
      </c>
      <c r="Z1106" s="5192"/>
      <c r="AA1106" s="5192"/>
      <c r="AB1106" s="1777"/>
    </row>
    <row r="1107" spans="1:28">
      <c r="A1107" s="5191">
        <v>39225</v>
      </c>
      <c r="B1107" s="5194">
        <v>6.7162339273409257</v>
      </c>
      <c r="C1107" s="5194">
        <v>6.67</v>
      </c>
      <c r="D1107" s="5604"/>
      <c r="E1107" s="5194">
        <v>6.62</v>
      </c>
      <c r="F1107" s="5194">
        <v>1.1710275437600943</v>
      </c>
      <c r="G1107" s="5194">
        <v>1.1599999999999999</v>
      </c>
      <c r="H1107" s="5194">
        <v>1.18</v>
      </c>
      <c r="I1107" s="5192">
        <v>7.0625</v>
      </c>
      <c r="J1107" s="5192">
        <v>7.5625</v>
      </c>
      <c r="K1107" s="5631"/>
      <c r="L1107" s="5632">
        <v>0</v>
      </c>
      <c r="M1107" s="5632">
        <v>0</v>
      </c>
      <c r="N1107" s="5633"/>
      <c r="O1107" s="5192" t="s">
        <v>1352</v>
      </c>
      <c r="P1107" s="5192" t="s">
        <v>1352</v>
      </c>
      <c r="Q1107" s="5194">
        <v>7.74</v>
      </c>
      <c r="R1107" s="5195">
        <v>942.5</v>
      </c>
      <c r="S1107" s="5192">
        <v>7.75</v>
      </c>
      <c r="T1107" s="5193">
        <v>1595.45</v>
      </c>
      <c r="U1107" s="1777" t="s">
        <v>2447</v>
      </c>
      <c r="V1107" s="5193" t="s">
        <v>2447</v>
      </c>
      <c r="W1107" s="5192"/>
      <c r="X1107" s="5192"/>
      <c r="Y1107" s="5192"/>
      <c r="Z1107" s="5192"/>
      <c r="AA1107" s="5192"/>
      <c r="AB1107" s="1777"/>
    </row>
    <row r="1108" spans="1:28">
      <c r="A1108" s="5191">
        <v>39226</v>
      </c>
      <c r="B1108" s="5194">
        <v>7.0583016658984663</v>
      </c>
      <c r="C1108" s="5194">
        <v>6.79</v>
      </c>
      <c r="D1108" s="5604"/>
      <c r="E1108" s="5194">
        <v>7.05</v>
      </c>
      <c r="F1108" s="5194">
        <v>1.2405302216580412</v>
      </c>
      <c r="G1108" s="5194">
        <v>1.19</v>
      </c>
      <c r="H1108" s="5194">
        <v>1.21</v>
      </c>
      <c r="I1108" s="5192">
        <v>7.5</v>
      </c>
      <c r="J1108" s="5192">
        <v>7.6875</v>
      </c>
      <c r="K1108" s="5631"/>
      <c r="L1108" s="5632">
        <v>0</v>
      </c>
      <c r="M1108" s="5632">
        <v>0</v>
      </c>
      <c r="N1108" s="5633"/>
      <c r="O1108" s="5192" t="s">
        <v>1352</v>
      </c>
      <c r="P1108" s="5192" t="s">
        <v>1352</v>
      </c>
      <c r="Q1108" s="5194">
        <v>7.75</v>
      </c>
      <c r="R1108" s="5195">
        <v>846.50699999999995</v>
      </c>
      <c r="S1108" s="5192">
        <v>7.75999999999999</v>
      </c>
      <c r="T1108" s="5193">
        <v>1580.857</v>
      </c>
      <c r="U1108" s="1777" t="s">
        <v>2447</v>
      </c>
      <c r="V1108" s="5193" t="s">
        <v>2447</v>
      </c>
      <c r="W1108" s="5192"/>
      <c r="X1108" s="5192"/>
      <c r="Y1108" s="5192"/>
      <c r="Z1108" s="5192"/>
      <c r="AA1108" s="5192"/>
      <c r="AB1108" s="1777"/>
    </row>
    <row r="1109" spans="1:28">
      <c r="A1109" s="5191">
        <v>39230</v>
      </c>
      <c r="B1109" s="5194">
        <v>6.9237780115577783</v>
      </c>
      <c r="C1109" s="5194">
        <v>6.56</v>
      </c>
      <c r="D1109" s="5604"/>
      <c r="E1109" s="5194">
        <v>7.04</v>
      </c>
      <c r="F1109" s="5194">
        <v>1.1328601485148515</v>
      </c>
      <c r="G1109" s="5194">
        <v>1.07</v>
      </c>
      <c r="H1109" s="5194">
        <v>0.75</v>
      </c>
      <c r="I1109" s="5192">
        <v>7.0625</v>
      </c>
      <c r="J1109" s="5192">
        <v>7.625</v>
      </c>
      <c r="K1109" s="5631"/>
      <c r="L1109" s="5632">
        <v>0</v>
      </c>
      <c r="M1109" s="5632">
        <v>0</v>
      </c>
      <c r="N1109" s="5633"/>
      <c r="O1109" s="5192" t="s">
        <v>1352</v>
      </c>
      <c r="P1109" s="5192" t="s">
        <v>1352</v>
      </c>
      <c r="Q1109" s="5194">
        <v>7.78</v>
      </c>
      <c r="R1109" s="5195">
        <v>635.00400000000002</v>
      </c>
      <c r="S1109" s="5192">
        <v>7.79</v>
      </c>
      <c r="T1109" s="5193">
        <v>1161.354</v>
      </c>
      <c r="U1109" s="1777" t="s">
        <v>2447</v>
      </c>
      <c r="V1109" s="5193" t="s">
        <v>2447</v>
      </c>
      <c r="W1109" s="5192"/>
      <c r="X1109" s="5192"/>
      <c r="Y1109" s="5192"/>
      <c r="Z1109" s="5192"/>
      <c r="AA1109" s="5192"/>
      <c r="AB1109" s="1777"/>
    </row>
    <row r="1110" spans="1:28">
      <c r="A1110" s="5191">
        <v>39231</v>
      </c>
      <c r="B1110" s="5194">
        <v>7.2910177914866452</v>
      </c>
      <c r="C1110" s="5194">
        <v>6.75</v>
      </c>
      <c r="D1110" s="5604"/>
      <c r="E1110" s="5194">
        <v>7.43</v>
      </c>
      <c r="F1110" s="5194">
        <v>0.93965315924952886</v>
      </c>
      <c r="G1110" s="5194">
        <v>1.23</v>
      </c>
      <c r="H1110" s="5194">
        <v>0.49</v>
      </c>
      <c r="I1110" s="5192">
        <v>7.375</v>
      </c>
      <c r="J1110" s="5192">
        <v>7.75</v>
      </c>
      <c r="K1110" s="5631"/>
      <c r="L1110" s="5632">
        <v>0</v>
      </c>
      <c r="M1110" s="5632">
        <v>0</v>
      </c>
      <c r="N1110" s="5633"/>
      <c r="O1110" s="5192" t="s">
        <v>1352</v>
      </c>
      <c r="P1110" s="5192" t="s">
        <v>1352</v>
      </c>
      <c r="Q1110" s="5194">
        <v>7.53</v>
      </c>
      <c r="R1110" s="5195">
        <v>774.005</v>
      </c>
      <c r="S1110" s="5192">
        <v>7.5499999999999901</v>
      </c>
      <c r="T1110" s="5193">
        <v>1422.5050000000001</v>
      </c>
      <c r="U1110" s="1777" t="s">
        <v>2447</v>
      </c>
      <c r="V1110" s="5193" t="s">
        <v>2447</v>
      </c>
      <c r="W1110" s="5192"/>
      <c r="X1110" s="5192">
        <v>2.2959999999999998</v>
      </c>
      <c r="Y1110" s="5192"/>
      <c r="Z1110" s="5192"/>
      <c r="AA1110" s="5192"/>
      <c r="AB1110" s="1777"/>
    </row>
    <row r="1111" spans="1:28">
      <c r="A1111" s="5191">
        <v>39232</v>
      </c>
      <c r="B1111" s="5194">
        <v>7.2203131471913675</v>
      </c>
      <c r="C1111" s="5194">
        <v>6.83</v>
      </c>
      <c r="D1111" s="5604"/>
      <c r="E1111" s="5194">
        <v>7.3</v>
      </c>
      <c r="F1111" s="5194">
        <v>0.86268469719072038</v>
      </c>
      <c r="G1111" s="5194">
        <v>1.21</v>
      </c>
      <c r="H1111" s="5194">
        <v>0.55000000000000004</v>
      </c>
      <c r="I1111" s="5192">
        <v>7.3125</v>
      </c>
      <c r="J1111" s="5192">
        <v>7.75</v>
      </c>
      <c r="K1111" s="5631"/>
      <c r="L1111" s="5632">
        <v>0</v>
      </c>
      <c r="M1111" s="5632">
        <v>0</v>
      </c>
      <c r="N1111" s="5633"/>
      <c r="O1111" s="5192" t="s">
        <v>1352</v>
      </c>
      <c r="P1111" s="5192" t="s">
        <v>1352</v>
      </c>
      <c r="Q1111" s="5194">
        <v>7.5</v>
      </c>
      <c r="R1111" s="5195">
        <v>604.50400000000002</v>
      </c>
      <c r="S1111" s="5192">
        <v>7.5199999999999898</v>
      </c>
      <c r="T1111" s="5193">
        <v>1301.954</v>
      </c>
      <c r="U1111" s="1777" t="s">
        <v>2447</v>
      </c>
      <c r="V1111" s="5193" t="s">
        <v>2447</v>
      </c>
      <c r="W1111" s="5192"/>
      <c r="X1111" s="5192"/>
      <c r="Y1111" s="5192"/>
      <c r="Z1111" s="5192"/>
      <c r="AA1111" s="5192"/>
      <c r="AB1111" s="1777"/>
    </row>
    <row r="1112" spans="1:28">
      <c r="A1112" s="5191">
        <v>39233</v>
      </c>
      <c r="B1112" s="5194">
        <v>7.4292001450946987</v>
      </c>
      <c r="C1112" s="5194">
        <v>6.7</v>
      </c>
      <c r="D1112" s="5604"/>
      <c r="E1112" s="5194">
        <v>7.66</v>
      </c>
      <c r="F1112" s="5194">
        <v>1.424357564650784</v>
      </c>
      <c r="G1112" s="5194">
        <v>1.24</v>
      </c>
      <c r="H1112" s="5194">
        <v>2.25</v>
      </c>
      <c r="I1112" s="5192">
        <v>7.6875</v>
      </c>
      <c r="J1112" s="5192">
        <v>7.75</v>
      </c>
      <c r="K1112" s="5631"/>
      <c r="L1112" s="5632">
        <v>0</v>
      </c>
      <c r="M1112" s="5632">
        <v>0</v>
      </c>
      <c r="N1112" s="5633"/>
      <c r="O1112" s="5192" t="s">
        <v>1352</v>
      </c>
      <c r="P1112" s="5192" t="s">
        <v>1352</v>
      </c>
      <c r="Q1112" s="5194">
        <v>7.5</v>
      </c>
      <c r="R1112" s="5195">
        <v>648.00199999999995</v>
      </c>
      <c r="S1112" s="5192">
        <v>7.49</v>
      </c>
      <c r="T1112" s="5193">
        <v>1222.902</v>
      </c>
      <c r="U1112" s="1777" t="s">
        <v>2447</v>
      </c>
      <c r="V1112" s="5193" t="s">
        <v>2447</v>
      </c>
      <c r="W1112" s="5192"/>
      <c r="X1112" s="5192"/>
      <c r="Y1112" s="5192"/>
      <c r="Z1112" s="5192"/>
      <c r="AA1112" s="5192"/>
      <c r="AB1112" s="1777"/>
    </row>
    <row r="1113" spans="1:28">
      <c r="A1113" s="5191">
        <v>39234</v>
      </c>
      <c r="B1113" s="5194">
        <v>7.0477951728857091</v>
      </c>
      <c r="C1113" s="5194">
        <v>6.7</v>
      </c>
      <c r="D1113" s="5604"/>
      <c r="E1113" s="5194">
        <v>7.08</v>
      </c>
      <c r="F1113" s="5194">
        <v>1.3590767954491585</v>
      </c>
      <c r="G1113" s="5194">
        <v>1.18</v>
      </c>
      <c r="H1113" s="5194" t="s">
        <v>2446</v>
      </c>
      <c r="I1113" s="5192">
        <v>7</v>
      </c>
      <c r="J1113" s="5192">
        <v>7.75</v>
      </c>
      <c r="K1113" s="5631"/>
      <c r="L1113" s="5632">
        <v>0</v>
      </c>
      <c r="M1113" s="5632">
        <v>0</v>
      </c>
      <c r="N1113" s="5633"/>
      <c r="O1113" s="5192" t="s">
        <v>1352</v>
      </c>
      <c r="P1113" s="5192" t="s">
        <v>1352</v>
      </c>
      <c r="Q1113" s="5194">
        <v>7.6699999999999902</v>
      </c>
      <c r="R1113" s="5195">
        <v>556.00599999999997</v>
      </c>
      <c r="S1113" s="5192">
        <v>7.6799999999999899</v>
      </c>
      <c r="T1113" s="5193">
        <v>1054.356</v>
      </c>
      <c r="U1113" s="1777" t="s">
        <v>2447</v>
      </c>
      <c r="V1113" s="5193" t="s">
        <v>2447</v>
      </c>
      <c r="W1113" s="5192"/>
      <c r="X1113" s="5192"/>
      <c r="Y1113" s="5192"/>
      <c r="Z1113" s="5192"/>
      <c r="AA1113" s="5192"/>
      <c r="AB1113" s="1777"/>
    </row>
    <row r="1114" spans="1:28">
      <c r="A1114" s="5191">
        <v>39237</v>
      </c>
      <c r="B1114" s="5194">
        <v>5.4986389267562226</v>
      </c>
      <c r="C1114" s="5194">
        <v>6.37</v>
      </c>
      <c r="D1114" s="5604"/>
      <c r="E1114" s="5194">
        <v>5.22</v>
      </c>
      <c r="F1114" s="5194">
        <v>0.80830122591943965</v>
      </c>
      <c r="G1114" s="5194">
        <v>1.01</v>
      </c>
      <c r="H1114" s="5194">
        <v>0.54</v>
      </c>
      <c r="I1114" s="5192">
        <v>5</v>
      </c>
      <c r="J1114" s="5192">
        <v>7.8125</v>
      </c>
      <c r="K1114" s="5631"/>
      <c r="L1114" s="5632">
        <v>0</v>
      </c>
      <c r="M1114" s="5632">
        <v>0</v>
      </c>
      <c r="N1114" s="5633"/>
      <c r="O1114" s="5192" t="s">
        <v>1352</v>
      </c>
      <c r="P1114" s="5192" t="s">
        <v>1352</v>
      </c>
      <c r="Q1114" s="5194">
        <v>7.61</v>
      </c>
      <c r="R1114" s="5195">
        <v>633.00099999999998</v>
      </c>
      <c r="S1114" s="5192">
        <v>7.62</v>
      </c>
      <c r="T1114" s="5193">
        <v>1155.4010000000001</v>
      </c>
      <c r="U1114" s="1777" t="s">
        <v>2447</v>
      </c>
      <c r="V1114" s="5193" t="s">
        <v>2447</v>
      </c>
      <c r="W1114" s="5192"/>
      <c r="X1114" s="5192"/>
      <c r="Y1114" s="5192"/>
      <c r="Z1114" s="5192"/>
      <c r="AA1114" s="5192"/>
      <c r="AB1114" s="1777"/>
    </row>
    <row r="1115" spans="1:28">
      <c r="A1115" s="5191">
        <v>39238</v>
      </c>
      <c r="B1115" s="5194">
        <v>7.3456519910022831</v>
      </c>
      <c r="C1115" s="5194">
        <v>6.82</v>
      </c>
      <c r="D1115" s="5604"/>
      <c r="E1115" s="5194">
        <v>7.47</v>
      </c>
      <c r="F1115" s="5194">
        <v>0.97186081085266518</v>
      </c>
      <c r="G1115" s="5194">
        <v>1.28</v>
      </c>
      <c r="H1115" s="5194">
        <v>0.52</v>
      </c>
      <c r="I1115" s="5192">
        <v>7.5</v>
      </c>
      <c r="J1115" s="5192">
        <v>7.5</v>
      </c>
      <c r="K1115" s="5631"/>
      <c r="L1115" s="5632">
        <v>0</v>
      </c>
      <c r="M1115" s="5632">
        <v>0</v>
      </c>
      <c r="N1115" s="5633"/>
      <c r="O1115" s="5192" t="s">
        <v>1352</v>
      </c>
      <c r="P1115" s="5192" t="s">
        <v>1352</v>
      </c>
      <c r="Q1115" s="5194">
        <v>7.6699999999999902</v>
      </c>
      <c r="R1115" s="5195">
        <v>783.00199999999995</v>
      </c>
      <c r="S1115" s="5192">
        <v>7.6699999999999902</v>
      </c>
      <c r="T1115" s="5193">
        <v>1317.1020000000001</v>
      </c>
      <c r="U1115" s="1777" t="s">
        <v>2447</v>
      </c>
      <c r="V1115" s="5193" t="s">
        <v>2447</v>
      </c>
      <c r="W1115" s="5192">
        <v>1.9456</v>
      </c>
      <c r="X1115" s="5192">
        <v>2.2900999999999998</v>
      </c>
      <c r="Y1115" s="5192">
        <v>10.965199999999999</v>
      </c>
      <c r="Z1115" s="5192"/>
      <c r="AA1115" s="5192"/>
      <c r="AB1115" s="1777"/>
    </row>
    <row r="1116" spans="1:28">
      <c r="A1116" s="5191">
        <v>39239</v>
      </c>
      <c r="B1116" s="5194">
        <v>7.2963810796874204</v>
      </c>
      <c r="C1116" s="5194">
        <v>6.78</v>
      </c>
      <c r="D1116" s="5604"/>
      <c r="E1116" s="5194">
        <v>7.5</v>
      </c>
      <c r="F1116" s="5194">
        <v>1.430052095392452</v>
      </c>
      <c r="G1116" s="5194">
        <v>1.26</v>
      </c>
      <c r="H1116" s="5194">
        <v>3</v>
      </c>
      <c r="I1116" s="5192">
        <v>7.5</v>
      </c>
      <c r="J1116" s="5192">
        <v>7.8125</v>
      </c>
      <c r="K1116" s="5631"/>
      <c r="L1116" s="5632">
        <v>0</v>
      </c>
      <c r="M1116" s="5632">
        <v>0</v>
      </c>
      <c r="N1116" s="5633"/>
      <c r="O1116" s="5192" t="s">
        <v>1352</v>
      </c>
      <c r="P1116" s="5192" t="s">
        <v>1352</v>
      </c>
      <c r="Q1116" s="5194">
        <v>7.7</v>
      </c>
      <c r="R1116" s="5195">
        <v>628.50099999999998</v>
      </c>
      <c r="S1116" s="5192">
        <v>7.71999999999999</v>
      </c>
      <c r="T1116" s="5193">
        <v>1074.1510000000001</v>
      </c>
      <c r="U1116" s="1777" t="s">
        <v>2447</v>
      </c>
      <c r="V1116" s="5193" t="s">
        <v>2447</v>
      </c>
      <c r="W1116" s="5192"/>
      <c r="X1116" s="5192"/>
      <c r="Y1116" s="5192"/>
      <c r="Z1116" s="5192"/>
      <c r="AA1116" s="5192"/>
      <c r="AB1116" s="1777"/>
    </row>
    <row r="1117" spans="1:28">
      <c r="A1117" s="5191">
        <v>39240</v>
      </c>
      <c r="B1117" s="5194">
        <v>7.4391261194029852</v>
      </c>
      <c r="C1117" s="5194">
        <v>6.83</v>
      </c>
      <c r="D1117" s="5604"/>
      <c r="E1117" s="5194">
        <v>7.64</v>
      </c>
      <c r="F1117" s="5194">
        <v>1.3798862785154922</v>
      </c>
      <c r="G1117" s="5194">
        <v>1.27</v>
      </c>
      <c r="H1117" s="5194">
        <v>1.77</v>
      </c>
      <c r="I1117" s="5192">
        <v>7.625</v>
      </c>
      <c r="J1117" s="5192">
        <v>7.6875</v>
      </c>
      <c r="K1117" s="5631"/>
      <c r="L1117" s="5632">
        <v>0</v>
      </c>
      <c r="M1117" s="5632">
        <v>0</v>
      </c>
      <c r="N1117" s="5633"/>
      <c r="O1117" s="5192" t="s">
        <v>1352</v>
      </c>
      <c r="P1117" s="5192" t="s">
        <v>1352</v>
      </c>
      <c r="Q1117" s="5194">
        <v>7.71999999999999</v>
      </c>
      <c r="R1117" s="5195">
        <v>626.00099999999998</v>
      </c>
      <c r="S1117" s="5192">
        <v>7.71999999999999</v>
      </c>
      <c r="T1117" s="5193">
        <v>1086.0509999999999</v>
      </c>
      <c r="U1117" s="1777" t="s">
        <v>2447</v>
      </c>
      <c r="V1117" s="5193" t="s">
        <v>2447</v>
      </c>
      <c r="W1117" s="5192"/>
      <c r="X1117" s="5192"/>
      <c r="Y1117" s="5192"/>
      <c r="Z1117" s="5192"/>
      <c r="AA1117" s="5192"/>
      <c r="AB1117" s="1777"/>
    </row>
    <row r="1118" spans="1:28">
      <c r="A1118" s="5191">
        <v>39241</v>
      </c>
      <c r="B1118" s="5194">
        <v>6.9306674708283706</v>
      </c>
      <c r="C1118" s="5194">
        <v>6.79</v>
      </c>
      <c r="D1118" s="5604"/>
      <c r="E1118" s="5194">
        <v>6.88</v>
      </c>
      <c r="F1118" s="5194">
        <v>0.89340359781783019</v>
      </c>
      <c r="G1118" s="5194">
        <v>1.1599999999999999</v>
      </c>
      <c r="H1118" s="5194">
        <v>0.59</v>
      </c>
      <c r="I1118" s="5192">
        <v>6.6875</v>
      </c>
      <c r="J1118" s="5192">
        <v>7.9375</v>
      </c>
      <c r="K1118" s="5631"/>
      <c r="L1118" s="5632">
        <v>0</v>
      </c>
      <c r="M1118" s="5632">
        <v>0</v>
      </c>
      <c r="N1118" s="5633"/>
      <c r="O1118" s="5192" t="s">
        <v>1352</v>
      </c>
      <c r="P1118" s="5192" t="s">
        <v>1352</v>
      </c>
      <c r="Q1118" s="5194">
        <v>7.75</v>
      </c>
      <c r="R1118" s="5195">
        <v>608.30399999999997</v>
      </c>
      <c r="S1118" s="5192">
        <v>7.74</v>
      </c>
      <c r="T1118" s="5193">
        <v>1028.354</v>
      </c>
      <c r="U1118" s="1777" t="s">
        <v>2447</v>
      </c>
      <c r="V1118" s="5193" t="s">
        <v>2447</v>
      </c>
      <c r="W1118" s="5192"/>
      <c r="X1118" s="5192"/>
      <c r="Y1118" s="5192"/>
      <c r="Z1118" s="5192"/>
      <c r="AA1118" s="5192"/>
      <c r="AB1118" s="1777"/>
    </row>
    <row r="1119" spans="1:28">
      <c r="A1119" s="5191">
        <v>39244</v>
      </c>
      <c r="B1119" s="5194">
        <v>6.7100470790669862</v>
      </c>
      <c r="C1119" s="5194">
        <v>6.54</v>
      </c>
      <c r="D1119" s="5604"/>
      <c r="E1119" s="5194">
        <v>6.73</v>
      </c>
      <c r="F1119" s="5194">
        <v>1.2387592657220634</v>
      </c>
      <c r="G1119" s="5194">
        <v>1.1100000000000001</v>
      </c>
      <c r="H1119" s="5194">
        <v>1.3</v>
      </c>
      <c r="I1119" s="5192">
        <v>6.625</v>
      </c>
      <c r="J1119" s="5192">
        <v>7.6875</v>
      </c>
      <c r="K1119" s="5631"/>
      <c r="L1119" s="5632">
        <v>0</v>
      </c>
      <c r="M1119" s="5632">
        <v>0</v>
      </c>
      <c r="N1119" s="5633"/>
      <c r="O1119" s="5192" t="s">
        <v>1352</v>
      </c>
      <c r="P1119" s="5192" t="s">
        <v>1352</v>
      </c>
      <c r="Q1119" s="5194">
        <v>7.74</v>
      </c>
      <c r="R1119" s="5195">
        <v>547.5</v>
      </c>
      <c r="S1119" s="5192">
        <v>7.75</v>
      </c>
      <c r="T1119" s="5193">
        <v>1031.8</v>
      </c>
      <c r="U1119" s="1777" t="s">
        <v>2447</v>
      </c>
      <c r="V1119" s="5193" t="s">
        <v>2447</v>
      </c>
      <c r="W1119" s="5192"/>
      <c r="X1119" s="5192"/>
      <c r="Y1119" s="5192"/>
      <c r="Z1119" s="5192"/>
      <c r="AA1119" s="5192"/>
      <c r="AB1119" s="1777"/>
    </row>
    <row r="1120" spans="1:28">
      <c r="A1120" s="5191">
        <v>39245</v>
      </c>
      <c r="B1120" s="5194">
        <v>7.2166977456198058</v>
      </c>
      <c r="C1120" s="5194">
        <v>6.8</v>
      </c>
      <c r="D1120" s="5604"/>
      <c r="E1120" s="5194">
        <v>7.31</v>
      </c>
      <c r="F1120" s="5194">
        <v>1.3433965844402278</v>
      </c>
      <c r="G1120" s="5194">
        <v>1.27</v>
      </c>
      <c r="H1120" s="5194" t="s">
        <v>2446</v>
      </c>
      <c r="I1120" s="5192">
        <v>7.125</v>
      </c>
      <c r="J1120" s="5192">
        <v>7.75</v>
      </c>
      <c r="K1120" s="5631"/>
      <c r="L1120" s="5632">
        <v>0</v>
      </c>
      <c r="M1120" s="5632">
        <v>0</v>
      </c>
      <c r="N1120" s="5633"/>
      <c r="O1120" s="5192" t="s">
        <v>1352</v>
      </c>
      <c r="P1120" s="5192" t="s">
        <v>1352</v>
      </c>
      <c r="Q1120" s="5194">
        <v>7.71999999999999</v>
      </c>
      <c r="R1120" s="5195">
        <v>586</v>
      </c>
      <c r="S1120" s="5192">
        <v>7.71999999999999</v>
      </c>
      <c r="T1120" s="5193">
        <v>1095.7</v>
      </c>
      <c r="U1120" s="1777" t="s">
        <v>2447</v>
      </c>
      <c r="V1120" s="5193" t="s">
        <v>2447</v>
      </c>
      <c r="W1120" s="5192">
        <v>1.9289000000000001</v>
      </c>
      <c r="X1120" s="5192">
        <v>2.2877999999999998</v>
      </c>
      <c r="Y1120" s="5192"/>
      <c r="Z1120" s="5192"/>
      <c r="AA1120" s="5192"/>
      <c r="AB1120" s="1777"/>
    </row>
    <row r="1121" spans="1:28">
      <c r="A1121" s="5191">
        <v>39246</v>
      </c>
      <c r="B1121" s="5194">
        <v>7.2890416093568886</v>
      </c>
      <c r="C1121" s="5194">
        <v>6.83</v>
      </c>
      <c r="D1121" s="5604"/>
      <c r="E1121" s="5194">
        <v>7.41</v>
      </c>
      <c r="F1121" s="5194">
        <v>1.1744142455482662</v>
      </c>
      <c r="G1121" s="5194">
        <v>1.24</v>
      </c>
      <c r="H1121" s="5194">
        <v>0.93</v>
      </c>
      <c r="I1121" s="5192">
        <v>7.5</v>
      </c>
      <c r="J1121" s="5192">
        <v>7.75</v>
      </c>
      <c r="K1121" s="5631"/>
      <c r="L1121" s="5632">
        <v>0</v>
      </c>
      <c r="M1121" s="5632">
        <v>0</v>
      </c>
      <c r="N1121" s="5633"/>
      <c r="O1121" s="5192" t="s">
        <v>1352</v>
      </c>
      <c r="P1121" s="5192" t="s">
        <v>1352</v>
      </c>
      <c r="Q1121" s="5194">
        <v>7.8499999999999899</v>
      </c>
      <c r="R1121" s="5195">
        <v>610</v>
      </c>
      <c r="S1121" s="5192">
        <v>7.8399999999999901</v>
      </c>
      <c r="T1121" s="5193">
        <v>1139.25</v>
      </c>
      <c r="U1121" s="1777" t="s">
        <v>2447</v>
      </c>
      <c r="V1121" s="5193" t="s">
        <v>2447</v>
      </c>
      <c r="W1121" s="5192"/>
      <c r="X1121" s="5192"/>
      <c r="Y1121" s="5192"/>
      <c r="Z1121" s="5192"/>
      <c r="AA1121" s="5192"/>
      <c r="AB1121" s="1777"/>
    </row>
    <row r="1122" spans="1:28">
      <c r="A1122" s="5191">
        <v>39247</v>
      </c>
      <c r="B1122" s="5194">
        <v>7.4487083801585428</v>
      </c>
      <c r="C1122" s="5194">
        <v>6.79</v>
      </c>
      <c r="D1122" s="5604"/>
      <c r="E1122" s="5194">
        <v>7.64</v>
      </c>
      <c r="F1122" s="5194">
        <v>1.3213363636363638</v>
      </c>
      <c r="G1122" s="5194">
        <v>1.27</v>
      </c>
      <c r="H1122" s="5194" t="s">
        <v>2446</v>
      </c>
      <c r="I1122" s="5192">
        <v>7.75</v>
      </c>
      <c r="J1122" s="5192">
        <v>8</v>
      </c>
      <c r="K1122" s="5631"/>
      <c r="L1122" s="5632">
        <v>0</v>
      </c>
      <c r="M1122" s="5632">
        <v>0</v>
      </c>
      <c r="N1122" s="5633"/>
      <c r="O1122" s="5192" t="s">
        <v>1352</v>
      </c>
      <c r="P1122" s="5192" t="s">
        <v>1352</v>
      </c>
      <c r="Q1122" s="5194">
        <v>8.2899999999999903</v>
      </c>
      <c r="R1122" s="5195">
        <v>732.5</v>
      </c>
      <c r="S1122" s="5192">
        <v>8.3000000000000007</v>
      </c>
      <c r="T1122" s="5193">
        <v>1228.95</v>
      </c>
      <c r="U1122" s="1777" t="s">
        <v>2447</v>
      </c>
      <c r="V1122" s="5193" t="s">
        <v>2447</v>
      </c>
      <c r="W1122" s="5192"/>
      <c r="X1122" s="5192"/>
      <c r="Y1122" s="5192"/>
      <c r="Z1122" s="5192"/>
      <c r="AA1122" s="5192"/>
      <c r="AB1122" s="1777"/>
    </row>
    <row r="1123" spans="1:28">
      <c r="A1123" s="5191">
        <v>39248</v>
      </c>
      <c r="B1123" s="5194">
        <v>6.9979254316532389</v>
      </c>
      <c r="C1123" s="5194">
        <v>6.83</v>
      </c>
      <c r="D1123" s="5604"/>
      <c r="E1123" s="5194">
        <v>6.97</v>
      </c>
      <c r="F1123" s="5194">
        <v>1.0766526004153596</v>
      </c>
      <c r="G1123" s="5194">
        <v>1.3</v>
      </c>
      <c r="H1123" s="5194">
        <v>0.66</v>
      </c>
      <c r="I1123" s="5192">
        <v>6.9375</v>
      </c>
      <c r="J1123" s="5192">
        <v>7.9375</v>
      </c>
      <c r="K1123" s="5631"/>
      <c r="L1123" s="5632">
        <v>0</v>
      </c>
      <c r="M1123" s="5632">
        <v>0</v>
      </c>
      <c r="N1123" s="5633"/>
      <c r="O1123" s="5192" t="s">
        <v>1352</v>
      </c>
      <c r="P1123" s="5192" t="s">
        <v>1352</v>
      </c>
      <c r="Q1123" s="5194">
        <v>8.4299999999999908</v>
      </c>
      <c r="R1123" s="5195">
        <v>840.6</v>
      </c>
      <c r="S1123" s="5192">
        <v>8.41</v>
      </c>
      <c r="T1123" s="5193">
        <v>1487.5</v>
      </c>
      <c r="U1123" s="1777" t="s">
        <v>2447</v>
      </c>
      <c r="V1123" s="5193" t="s">
        <v>2447</v>
      </c>
      <c r="W1123" s="5192"/>
      <c r="X1123" s="5192"/>
      <c r="Y1123" s="5192"/>
      <c r="Z1123" s="5192"/>
      <c r="AA1123" s="5192"/>
      <c r="AB1123" s="1777"/>
    </row>
    <row r="1124" spans="1:28">
      <c r="A1124" s="5191">
        <v>39252</v>
      </c>
      <c r="B1124" s="5194">
        <v>6.566916479161681</v>
      </c>
      <c r="C1124" s="5194">
        <v>6.59</v>
      </c>
      <c r="D1124" s="5604"/>
      <c r="E1124" s="5194">
        <v>6.46</v>
      </c>
      <c r="F1124" s="5194">
        <v>1.0798457143806155</v>
      </c>
      <c r="G1124" s="5194">
        <v>1.0900000000000001</v>
      </c>
      <c r="H1124" s="5194">
        <v>0.66</v>
      </c>
      <c r="I1124" s="5192">
        <v>6.3125</v>
      </c>
      <c r="J1124" s="5192">
        <v>8</v>
      </c>
      <c r="K1124" s="5631"/>
      <c r="L1124" s="5632">
        <v>0</v>
      </c>
      <c r="M1124" s="5632">
        <v>0</v>
      </c>
      <c r="N1124" s="5633"/>
      <c r="O1124" s="5192" t="s">
        <v>1352</v>
      </c>
      <c r="P1124" s="5192" t="s">
        <v>1352</v>
      </c>
      <c r="Q1124" s="5194">
        <v>8.49</v>
      </c>
      <c r="R1124" s="5195">
        <v>876.6</v>
      </c>
      <c r="S1124" s="5192">
        <v>8.4700000000000006</v>
      </c>
      <c r="T1124" s="5193">
        <v>1566.95</v>
      </c>
      <c r="U1124" s="1777" t="s">
        <v>2447</v>
      </c>
      <c r="V1124" s="5193" t="s">
        <v>2447</v>
      </c>
      <c r="W1124" s="5192">
        <v>1.9161999999999999</v>
      </c>
      <c r="X1124" s="5192">
        <v>2.29</v>
      </c>
      <c r="Y1124" s="5192"/>
      <c r="Z1124" s="5192"/>
      <c r="AA1124" s="5192"/>
      <c r="AB1124" s="1777"/>
    </row>
    <row r="1125" spans="1:28">
      <c r="A1125" s="5191">
        <v>39253</v>
      </c>
      <c r="B1125" s="5194">
        <v>7.3922130819250391</v>
      </c>
      <c r="C1125" s="5194">
        <v>6.83</v>
      </c>
      <c r="D1125" s="5604"/>
      <c r="E1125" s="5194">
        <v>7.65</v>
      </c>
      <c r="F1125" s="5194">
        <v>1.3987104658914153</v>
      </c>
      <c r="G1125" s="5194">
        <v>1.24</v>
      </c>
      <c r="H1125" s="5194">
        <v>3.4</v>
      </c>
      <c r="I1125" s="5192">
        <v>7.625</v>
      </c>
      <c r="J1125" s="5192">
        <v>8</v>
      </c>
      <c r="K1125" s="5631"/>
      <c r="L1125" s="5632">
        <v>0</v>
      </c>
      <c r="M1125" s="5632">
        <v>0</v>
      </c>
      <c r="N1125" s="5633"/>
      <c r="O1125" s="5192" t="s">
        <v>1352</v>
      </c>
      <c r="P1125" s="5192" t="s">
        <v>1352</v>
      </c>
      <c r="Q1125" s="5194">
        <v>8.3800000000000008</v>
      </c>
      <c r="R1125" s="5195">
        <v>785.9</v>
      </c>
      <c r="S1125" s="5192">
        <v>8.3800000000000008</v>
      </c>
      <c r="T1125" s="5193">
        <v>1498.15</v>
      </c>
      <c r="U1125" s="1777" t="s">
        <v>2447</v>
      </c>
      <c r="V1125" s="5193" t="s">
        <v>2447</v>
      </c>
      <c r="W1125" s="5192"/>
      <c r="X1125" s="5192"/>
      <c r="Y1125" s="5192"/>
      <c r="Z1125" s="5192"/>
      <c r="AA1125" s="5192"/>
      <c r="AB1125" s="1777"/>
    </row>
    <row r="1126" spans="1:28">
      <c r="A1126" s="5191">
        <v>39254</v>
      </c>
      <c r="B1126" s="5194">
        <v>6.2902417176753991</v>
      </c>
      <c r="C1126" s="5194">
        <v>6.84</v>
      </c>
      <c r="D1126" s="5604"/>
      <c r="E1126" s="5194">
        <v>6</v>
      </c>
      <c r="F1126" s="5194">
        <v>1.7524807983066226</v>
      </c>
      <c r="G1126" s="5194">
        <v>1.34</v>
      </c>
      <c r="H1126" s="5194">
        <v>2.96</v>
      </c>
      <c r="I1126" s="5192">
        <v>7.6875</v>
      </c>
      <c r="J1126" s="5192">
        <v>8.0625</v>
      </c>
      <c r="K1126" s="5631"/>
      <c r="L1126" s="5632">
        <v>0</v>
      </c>
      <c r="M1126" s="5632">
        <v>0</v>
      </c>
      <c r="N1126" s="5633"/>
      <c r="O1126" s="5192" t="s">
        <v>1352</v>
      </c>
      <c r="P1126" s="5192" t="s">
        <v>1352</v>
      </c>
      <c r="Q1126" s="5194">
        <v>8.1799999999999908</v>
      </c>
      <c r="R1126" s="5195">
        <v>655.4</v>
      </c>
      <c r="S1126" s="5192">
        <v>8.1999999999999904</v>
      </c>
      <c r="T1126" s="5193">
        <v>1334.45</v>
      </c>
      <c r="U1126" s="1777" t="s">
        <v>2447</v>
      </c>
      <c r="V1126" s="5193" t="s">
        <v>2447</v>
      </c>
      <c r="W1126" s="5192"/>
      <c r="X1126" s="5192"/>
      <c r="Y1126" s="5192"/>
      <c r="Z1126" s="5192"/>
      <c r="AA1126" s="5192"/>
      <c r="AB1126" s="1777"/>
    </row>
    <row r="1127" spans="1:28">
      <c r="A1127" s="5191">
        <v>39255</v>
      </c>
      <c r="B1127" s="5194">
        <v>6.9312418493709487</v>
      </c>
      <c r="C1127" s="5194">
        <v>6.68</v>
      </c>
      <c r="D1127" s="5604"/>
      <c r="E1127" s="5194">
        <v>6.95</v>
      </c>
      <c r="F1127" s="5194">
        <v>1.3448056909175503</v>
      </c>
      <c r="G1127" s="5194">
        <v>1.1499999999999999</v>
      </c>
      <c r="H1127" s="5194">
        <v>3.02</v>
      </c>
      <c r="I1127" s="5192">
        <v>7.0625</v>
      </c>
      <c r="J1127" s="5192">
        <v>7.875</v>
      </c>
      <c r="K1127" s="5631"/>
      <c r="L1127" s="5632">
        <v>0</v>
      </c>
      <c r="M1127" s="5632">
        <v>0</v>
      </c>
      <c r="N1127" s="5633"/>
      <c r="O1127" s="5192" t="s">
        <v>1352</v>
      </c>
      <c r="P1127" s="5192" t="s">
        <v>1352</v>
      </c>
      <c r="Q1127" s="5194">
        <v>8.14</v>
      </c>
      <c r="R1127" s="5195">
        <v>880.4</v>
      </c>
      <c r="S1127" s="5192">
        <v>8.15</v>
      </c>
      <c r="T1127" s="5193">
        <v>1629.4</v>
      </c>
      <c r="U1127" s="1777" t="s">
        <v>2447</v>
      </c>
      <c r="V1127" s="5193" t="s">
        <v>2447</v>
      </c>
      <c r="W1127" s="5192"/>
      <c r="X1127" s="5192"/>
      <c r="Y1127" s="5192"/>
      <c r="Z1127" s="5192"/>
      <c r="AA1127" s="5192"/>
      <c r="AB1127" s="1777"/>
    </row>
    <row r="1128" spans="1:28">
      <c r="A1128" s="5191">
        <v>39258</v>
      </c>
      <c r="B1128" s="5194">
        <v>7.1797443021553766</v>
      </c>
      <c r="C1128" s="5194">
        <v>6.75</v>
      </c>
      <c r="D1128" s="5604"/>
      <c r="E1128" s="5194">
        <v>7.24</v>
      </c>
      <c r="F1128" s="5194">
        <v>1.0479111735465743</v>
      </c>
      <c r="G1128" s="5194">
        <v>1.18</v>
      </c>
      <c r="H1128" s="5194">
        <v>0.5</v>
      </c>
      <c r="I1128" s="5192">
        <v>7.1875</v>
      </c>
      <c r="J1128" s="5192">
        <v>8</v>
      </c>
      <c r="K1128" s="5631"/>
      <c r="L1128" s="5632">
        <v>0</v>
      </c>
      <c r="M1128" s="5632">
        <v>0</v>
      </c>
      <c r="N1128" s="5633"/>
      <c r="O1128" s="5192" t="s">
        <v>1352</v>
      </c>
      <c r="P1128" s="5192" t="s">
        <v>1352</v>
      </c>
      <c r="Q1128" s="5194">
        <v>7.96999999999999</v>
      </c>
      <c r="R1128" s="5195">
        <v>811.1</v>
      </c>
      <c r="S1128" s="5192">
        <v>7.98</v>
      </c>
      <c r="T1128" s="5193">
        <v>1569.9</v>
      </c>
      <c r="U1128" s="1777" t="s">
        <v>2447</v>
      </c>
      <c r="V1128" s="5193" t="s">
        <v>2447</v>
      </c>
      <c r="W1128" s="5192"/>
      <c r="X1128" s="5192"/>
      <c r="Y1128" s="5192"/>
      <c r="Z1128" s="5192"/>
      <c r="AA1128" s="5192"/>
      <c r="AB1128" s="1777"/>
    </row>
    <row r="1129" spans="1:28">
      <c r="A1129" s="5191">
        <v>39259</v>
      </c>
      <c r="B1129" s="5194">
        <v>7.539592304734219</v>
      </c>
      <c r="C1129" s="5194">
        <v>6.91</v>
      </c>
      <c r="D1129" s="5604"/>
      <c r="E1129" s="5194">
        <v>7.95</v>
      </c>
      <c r="F1129" s="5194">
        <v>1.6294353281853282</v>
      </c>
      <c r="G1129" s="5194">
        <v>1.22</v>
      </c>
      <c r="H1129" s="5194">
        <v>1.84</v>
      </c>
      <c r="I1129" s="5192">
        <v>7.9375</v>
      </c>
      <c r="J1129" s="5192">
        <v>8</v>
      </c>
      <c r="K1129" s="5631"/>
      <c r="L1129" s="5632">
        <v>0</v>
      </c>
      <c r="M1129" s="5632">
        <v>0</v>
      </c>
      <c r="N1129" s="5633"/>
      <c r="O1129" s="5192" t="s">
        <v>1352</v>
      </c>
      <c r="P1129" s="5192" t="s">
        <v>1352</v>
      </c>
      <c r="Q1129" s="5194">
        <v>7.7999999999999901</v>
      </c>
      <c r="R1129" s="5195">
        <v>837.2</v>
      </c>
      <c r="S1129" s="5192">
        <v>7.79</v>
      </c>
      <c r="T1129" s="5193">
        <v>1564.35</v>
      </c>
      <c r="U1129" s="1777" t="s">
        <v>2447</v>
      </c>
      <c r="V1129" s="5193" t="s">
        <v>2447</v>
      </c>
      <c r="W1129" s="5192">
        <v>1.9081999999999999</v>
      </c>
      <c r="X1129" s="5192">
        <v>2.2563</v>
      </c>
      <c r="Y1129" s="5192"/>
      <c r="Z1129" s="5192"/>
      <c r="AA1129" s="5192"/>
      <c r="AB1129" s="1777"/>
    </row>
    <row r="1130" spans="1:28">
      <c r="A1130" s="5191">
        <v>39260</v>
      </c>
      <c r="B1130" s="5194">
        <v>7.0099478795114063</v>
      </c>
      <c r="C1130" s="5194">
        <v>6.58</v>
      </c>
      <c r="D1130" s="5604"/>
      <c r="E1130" s="5194">
        <v>7.19</v>
      </c>
      <c r="F1130" s="5194">
        <v>1.1065796031211916</v>
      </c>
      <c r="G1130" s="5194">
        <v>1.07</v>
      </c>
      <c r="H1130" s="5194">
        <v>0.56000000000000005</v>
      </c>
      <c r="I1130" s="5192">
        <v>7.1875</v>
      </c>
      <c r="J1130" s="5192">
        <v>8.125</v>
      </c>
      <c r="K1130" s="5631"/>
      <c r="L1130" s="5632">
        <v>0</v>
      </c>
      <c r="M1130" s="5632">
        <v>0</v>
      </c>
      <c r="N1130" s="5633"/>
      <c r="O1130" s="5192" t="s">
        <v>1352</v>
      </c>
      <c r="P1130" s="5192" t="s">
        <v>1352</v>
      </c>
      <c r="Q1130" s="5194">
        <v>7.75</v>
      </c>
      <c r="R1130" s="5195">
        <v>888.5</v>
      </c>
      <c r="S1130" s="5192">
        <v>7.75999999999999</v>
      </c>
      <c r="T1130" s="5193">
        <v>1704.65</v>
      </c>
      <c r="U1130" s="1777" t="s">
        <v>2447</v>
      </c>
      <c r="V1130" s="5193" t="s">
        <v>2447</v>
      </c>
      <c r="W1130" s="5192"/>
      <c r="X1130" s="5192"/>
      <c r="Y1130" s="5192"/>
      <c r="Z1130" s="5192"/>
      <c r="AA1130" s="5192"/>
      <c r="AB1130" s="1777"/>
    </row>
    <row r="1131" spans="1:28">
      <c r="A1131" s="5191">
        <v>39261</v>
      </c>
      <c r="B1131" s="5194">
        <v>7.6513259403270037</v>
      </c>
      <c r="C1131" s="5194">
        <v>6.99</v>
      </c>
      <c r="D1131" s="5604"/>
      <c r="E1131" s="5194">
        <v>7.88</v>
      </c>
      <c r="F1131" s="5194">
        <v>1.1661519403362406</v>
      </c>
      <c r="G1131" s="5194">
        <v>1.33</v>
      </c>
      <c r="H1131" s="5194">
        <v>0.88</v>
      </c>
      <c r="I1131" s="5192">
        <v>8</v>
      </c>
      <c r="J1131" s="5192">
        <v>8.1875</v>
      </c>
      <c r="K1131" s="5631"/>
      <c r="L1131" s="5632">
        <v>0</v>
      </c>
      <c r="M1131" s="5632">
        <v>0</v>
      </c>
      <c r="N1131" s="5633"/>
      <c r="O1131" s="5192" t="s">
        <v>1352</v>
      </c>
      <c r="P1131" s="5192" t="s">
        <v>1352</v>
      </c>
      <c r="Q1131" s="5194">
        <v>7.73</v>
      </c>
      <c r="R1131" s="5195">
        <v>876.50300000000004</v>
      </c>
      <c r="S1131" s="5192">
        <v>7.71999999999999</v>
      </c>
      <c r="T1131" s="5193">
        <v>1760.403</v>
      </c>
      <c r="U1131" s="1777" t="s">
        <v>2447</v>
      </c>
      <c r="V1131" s="5193" t="s">
        <v>2447</v>
      </c>
      <c r="W1131" s="5192"/>
      <c r="X1131" s="5192"/>
      <c r="Y1131" s="5192"/>
      <c r="Z1131" s="5192"/>
      <c r="AA1131" s="5192"/>
      <c r="AB1131" s="1777"/>
    </row>
    <row r="1132" spans="1:28">
      <c r="A1132" s="5191">
        <v>39262</v>
      </c>
      <c r="B1132" s="5194">
        <v>7.223088115540663</v>
      </c>
      <c r="C1132" s="5194">
        <v>6.92</v>
      </c>
      <c r="D1132" s="5604"/>
      <c r="E1132" s="5194">
        <v>7.22</v>
      </c>
      <c r="F1132" s="5194">
        <v>0.90536000547276729</v>
      </c>
      <c r="G1132" s="5194">
        <v>1.28</v>
      </c>
      <c r="H1132" s="5194">
        <v>0.55000000000000004</v>
      </c>
      <c r="I1132" s="5192">
        <v>7.1875</v>
      </c>
      <c r="J1132" s="5192">
        <v>8.1875</v>
      </c>
      <c r="K1132" s="5631"/>
      <c r="L1132" s="5632">
        <v>0</v>
      </c>
      <c r="M1132" s="5632">
        <v>0</v>
      </c>
      <c r="N1132" s="5633"/>
      <c r="O1132" s="5192" t="s">
        <v>1352</v>
      </c>
      <c r="P1132" s="5192" t="s">
        <v>1352</v>
      </c>
      <c r="Q1132" s="5194">
        <v>7.7699999999999898</v>
      </c>
      <c r="R1132" s="5195">
        <v>917.01700000000005</v>
      </c>
      <c r="S1132" s="5192">
        <v>7.7699999999999898</v>
      </c>
      <c r="T1132" s="5193">
        <v>1683.317</v>
      </c>
      <c r="U1132" s="1777" t="s">
        <v>2447</v>
      </c>
      <c r="V1132" s="5193" t="s">
        <v>2447</v>
      </c>
      <c r="W1132" s="5192"/>
      <c r="X1132" s="5192"/>
      <c r="Y1132" s="5192"/>
      <c r="Z1132" s="5192"/>
      <c r="AA1132" s="5192"/>
      <c r="AB1132" s="1777"/>
    </row>
    <row r="1133" spans="1:28">
      <c r="A1133" s="5191">
        <v>39265</v>
      </c>
      <c r="B1133" s="5194">
        <v>7.4781427159782456</v>
      </c>
      <c r="C1133" s="5194">
        <v>6.64</v>
      </c>
      <c r="D1133" s="5604"/>
      <c r="E1133" s="5194">
        <v>7.89</v>
      </c>
      <c r="F1133" s="5194">
        <v>1.2093483206209017</v>
      </c>
      <c r="G1133" s="5194">
        <v>1.1399999999999999</v>
      </c>
      <c r="H1133" s="5194" t="s">
        <v>2446</v>
      </c>
      <c r="I1133" s="5192">
        <v>7.875</v>
      </c>
      <c r="J1133" s="5192">
        <v>8.1875</v>
      </c>
      <c r="K1133" s="5631"/>
      <c r="L1133" s="5632">
        <v>0</v>
      </c>
      <c r="M1133" s="5632">
        <v>0</v>
      </c>
      <c r="N1133" s="5633"/>
      <c r="O1133" s="5192" t="s">
        <v>1352</v>
      </c>
      <c r="P1133" s="5192" t="s">
        <v>1352</v>
      </c>
      <c r="Q1133" s="5194">
        <v>7.75999999999999</v>
      </c>
      <c r="R1133" s="5195">
        <v>707.404</v>
      </c>
      <c r="S1133" s="5192">
        <v>7.78</v>
      </c>
      <c r="T1133" s="5193">
        <v>1409.9290000000001</v>
      </c>
      <c r="U1133" s="1777" t="s">
        <v>2447</v>
      </c>
      <c r="V1133" s="5193" t="s">
        <v>2447</v>
      </c>
      <c r="W1133" s="5192"/>
      <c r="X1133" s="5192"/>
      <c r="Y1133" s="5192"/>
      <c r="Z1133" s="5192"/>
      <c r="AA1133" s="5192"/>
      <c r="AB1133" s="1777"/>
    </row>
    <row r="1134" spans="1:28">
      <c r="A1134" s="5191">
        <v>39266</v>
      </c>
      <c r="B1134" s="5194">
        <v>7.704368186999309</v>
      </c>
      <c r="C1134" s="5194">
        <v>6.77</v>
      </c>
      <c r="D1134" s="5604"/>
      <c r="E1134" s="5194">
        <v>8.1999999999999993</v>
      </c>
      <c r="F1134" s="5194">
        <v>1.3112362971985385</v>
      </c>
      <c r="G1134" s="5194">
        <v>1.3</v>
      </c>
      <c r="H1134" s="5194">
        <v>1</v>
      </c>
      <c r="I1134" s="5192">
        <v>8.25</v>
      </c>
      <c r="J1134" s="5192">
        <v>8.25</v>
      </c>
      <c r="K1134" s="5631"/>
      <c r="L1134" s="5632">
        <v>0</v>
      </c>
      <c r="M1134" s="5632">
        <v>0</v>
      </c>
      <c r="N1134" s="5633"/>
      <c r="O1134" s="5192" t="s">
        <v>1352</v>
      </c>
      <c r="P1134" s="5192" t="s">
        <v>1352</v>
      </c>
      <c r="Q1134" s="5194">
        <v>7.9299999999999899</v>
      </c>
      <c r="R1134" s="5195">
        <v>726.00300000000004</v>
      </c>
      <c r="S1134" s="5192">
        <v>7.95</v>
      </c>
      <c r="T1134" s="5193">
        <v>1308.7529999999999</v>
      </c>
      <c r="U1134" s="1777" t="s">
        <v>2447</v>
      </c>
      <c r="V1134" s="5193" t="s">
        <v>2447</v>
      </c>
      <c r="W1134" s="5192">
        <v>1.91</v>
      </c>
      <c r="X1134" s="5192"/>
      <c r="Y1134" s="5192"/>
      <c r="Z1134" s="5192"/>
      <c r="AA1134" s="5192"/>
      <c r="AB1134" s="1777"/>
    </row>
    <row r="1135" spans="1:28">
      <c r="A1135" s="5191">
        <v>39267</v>
      </c>
      <c r="B1135" s="5194">
        <v>5.4733937569388624</v>
      </c>
      <c r="C1135" s="5194">
        <v>6.39</v>
      </c>
      <c r="D1135" s="5604"/>
      <c r="E1135" s="5194">
        <v>5.19</v>
      </c>
      <c r="F1135" s="5194">
        <v>0.78421050044243445</v>
      </c>
      <c r="G1135" s="5194">
        <v>1.02</v>
      </c>
      <c r="H1135" s="5194">
        <v>0.5</v>
      </c>
      <c r="I1135" s="5192">
        <v>6.9375</v>
      </c>
      <c r="J1135" s="5192">
        <v>8.1875</v>
      </c>
      <c r="K1135" s="5631"/>
      <c r="L1135" s="5632">
        <v>0</v>
      </c>
      <c r="M1135" s="5632">
        <v>0</v>
      </c>
      <c r="N1135" s="5633"/>
      <c r="O1135" s="5192" t="s">
        <v>1352</v>
      </c>
      <c r="P1135" s="5192" t="s">
        <v>1352</v>
      </c>
      <c r="Q1135" s="5194">
        <v>8.0199999999999907</v>
      </c>
      <c r="R1135" s="5195">
        <v>705.50400000000002</v>
      </c>
      <c r="S1135" s="5192">
        <v>8.0099999999999891</v>
      </c>
      <c r="T1135" s="5193">
        <v>1230.654</v>
      </c>
      <c r="U1135" s="1777" t="s">
        <v>2447</v>
      </c>
      <c r="V1135" s="5193" t="s">
        <v>2447</v>
      </c>
      <c r="W1135" s="5192"/>
      <c r="X1135" s="5192"/>
      <c r="Y1135" s="5192"/>
      <c r="Z1135" s="5192"/>
      <c r="AA1135" s="5192"/>
      <c r="AB1135" s="1777"/>
    </row>
    <row r="1136" spans="1:28">
      <c r="A1136" s="5191">
        <v>39268</v>
      </c>
      <c r="B1136" s="5194">
        <v>7.7594629100797636</v>
      </c>
      <c r="C1136" s="5194">
        <v>6.96</v>
      </c>
      <c r="D1136" s="5604"/>
      <c r="E1136" s="5194">
        <v>8.14</v>
      </c>
      <c r="F1136" s="5194">
        <v>1.2014641288433383</v>
      </c>
      <c r="G1136" s="5194">
        <v>1.26</v>
      </c>
      <c r="H1136" s="5194">
        <v>1.0900000000000001</v>
      </c>
      <c r="I1136" s="5192">
        <v>8.125</v>
      </c>
      <c r="J1136" s="5192">
        <v>8.1875</v>
      </c>
      <c r="K1136" s="5631"/>
      <c r="L1136" s="5632">
        <v>0</v>
      </c>
      <c r="M1136" s="5632">
        <v>0</v>
      </c>
      <c r="N1136" s="5633"/>
      <c r="O1136" s="5192" t="s">
        <v>1352</v>
      </c>
      <c r="P1136" s="5192" t="s">
        <v>1352</v>
      </c>
      <c r="Q1136" s="5194">
        <v>8.0399999999999903</v>
      </c>
      <c r="R1136" s="5195">
        <v>758.50099999999998</v>
      </c>
      <c r="S1136" s="5192">
        <v>8.0500000000000007</v>
      </c>
      <c r="T1136" s="5193">
        <v>1374.1010000000001</v>
      </c>
      <c r="U1136" s="1777" t="s">
        <v>2447</v>
      </c>
      <c r="V1136" s="5193" t="s">
        <v>2447</v>
      </c>
      <c r="W1136" s="5192"/>
      <c r="X1136" s="5192"/>
      <c r="Y1136" s="5192"/>
      <c r="Z1136" s="5192"/>
      <c r="AA1136" s="5192"/>
      <c r="AB1136" s="1777"/>
    </row>
    <row r="1137" spans="1:28">
      <c r="A1137" s="5191">
        <v>39269</v>
      </c>
      <c r="B1137" s="5194">
        <v>7.3456645227788746</v>
      </c>
      <c r="C1137" s="5194">
        <v>6.86</v>
      </c>
      <c r="D1137" s="5604"/>
      <c r="E1137" s="5194">
        <v>7.47</v>
      </c>
      <c r="F1137" s="5194">
        <v>1.4885567313345089</v>
      </c>
      <c r="G1137" s="5194">
        <v>1.32</v>
      </c>
      <c r="H1137" s="5194">
        <v>3</v>
      </c>
      <c r="I1137" s="5192">
        <v>7.375</v>
      </c>
      <c r="J1137" s="5192">
        <v>8.1875</v>
      </c>
      <c r="K1137" s="5631"/>
      <c r="L1137" s="5632">
        <v>0</v>
      </c>
      <c r="M1137" s="5632">
        <v>0</v>
      </c>
      <c r="N1137" s="5633"/>
      <c r="O1137" s="5192" t="s">
        <v>1352</v>
      </c>
      <c r="P1137" s="5192" t="s">
        <v>1352</v>
      </c>
      <c r="Q1137" s="5194">
        <v>8.0199999999999907</v>
      </c>
      <c r="R1137" s="5195">
        <v>824.51300000000003</v>
      </c>
      <c r="S1137" s="5192">
        <v>8.0399999999999903</v>
      </c>
      <c r="T1137" s="5193">
        <v>1415.1130000000001</v>
      </c>
      <c r="U1137" s="1777" t="s">
        <v>2447</v>
      </c>
      <c r="V1137" s="5193" t="s">
        <v>2447</v>
      </c>
      <c r="W1137" s="5192"/>
      <c r="X1137" s="5192"/>
      <c r="Y1137" s="5192"/>
      <c r="Z1137" s="5192"/>
      <c r="AA1137" s="5192"/>
      <c r="AB1137" s="1777"/>
    </row>
    <row r="1138" spans="1:28">
      <c r="A1138" s="5191">
        <v>39273</v>
      </c>
      <c r="B1138" s="5194">
        <v>7.3431164733292169</v>
      </c>
      <c r="C1138" s="5194">
        <v>6.79</v>
      </c>
      <c r="D1138" s="5604"/>
      <c r="E1138" s="5194">
        <v>7.47</v>
      </c>
      <c r="F1138" s="5194">
        <v>1.2324889491175428</v>
      </c>
      <c r="G1138" s="5194">
        <v>1.1100000000000001</v>
      </c>
      <c r="H1138" s="5194">
        <v>1.32</v>
      </c>
      <c r="I1138" s="5192">
        <v>7.4375</v>
      </c>
      <c r="J1138" s="5192">
        <v>8.25</v>
      </c>
      <c r="K1138" s="5631"/>
      <c r="L1138" s="5632">
        <v>0</v>
      </c>
      <c r="M1138" s="5632">
        <v>0</v>
      </c>
      <c r="N1138" s="5633"/>
      <c r="O1138" s="5192" t="s">
        <v>1352</v>
      </c>
      <c r="P1138" s="5192" t="s">
        <v>1352</v>
      </c>
      <c r="Q1138" s="5194">
        <v>8.06</v>
      </c>
      <c r="R1138" s="5195">
        <v>700.50300000000004</v>
      </c>
      <c r="S1138" s="5192">
        <v>8.07</v>
      </c>
      <c r="T1138" s="5193">
        <v>1310.953</v>
      </c>
      <c r="U1138" s="1777" t="s">
        <v>2447</v>
      </c>
      <c r="V1138" s="5193" t="s">
        <v>2447</v>
      </c>
      <c r="W1138" s="5192">
        <v>1.9080999999999999</v>
      </c>
      <c r="X1138" s="5192">
        <v>2.2717999999999998</v>
      </c>
      <c r="Y1138" s="5192"/>
      <c r="Z1138" s="5192"/>
      <c r="AA1138" s="5192"/>
      <c r="AB1138" s="1777"/>
    </row>
    <row r="1139" spans="1:28">
      <c r="A1139" s="5191">
        <v>39274</v>
      </c>
      <c r="B1139" s="5194">
        <v>7.183800759173014</v>
      </c>
      <c r="C1139" s="5194">
        <v>6.74</v>
      </c>
      <c r="D1139" s="5604"/>
      <c r="E1139" s="5194">
        <v>7.35</v>
      </c>
      <c r="F1139" s="5194">
        <v>1.252916945317947</v>
      </c>
      <c r="G1139" s="5194">
        <v>1.1499999999999999</v>
      </c>
      <c r="H1139" s="5194">
        <v>1.04</v>
      </c>
      <c r="I1139" s="5192">
        <v>7.3125</v>
      </c>
      <c r="J1139" s="5192">
        <v>8.25</v>
      </c>
      <c r="K1139" s="5631"/>
      <c r="L1139" s="5632">
        <v>0</v>
      </c>
      <c r="M1139" s="5632">
        <v>0</v>
      </c>
      <c r="N1139" s="5633"/>
      <c r="O1139" s="5192" t="s">
        <v>1352</v>
      </c>
      <c r="P1139" s="5192" t="s">
        <v>1352</v>
      </c>
      <c r="Q1139" s="5194">
        <v>8.14</v>
      </c>
      <c r="R1139" s="5195">
        <v>699.00099999999998</v>
      </c>
      <c r="S1139" s="5192">
        <v>8.15</v>
      </c>
      <c r="T1139" s="5193">
        <v>1306.1510000000001</v>
      </c>
      <c r="U1139" s="1777" t="s">
        <v>2447</v>
      </c>
      <c r="V1139" s="5193" t="s">
        <v>2447</v>
      </c>
      <c r="W1139" s="5192"/>
      <c r="X1139" s="5192"/>
      <c r="Y1139" s="5192"/>
      <c r="Z1139" s="5192"/>
      <c r="AA1139" s="5192"/>
      <c r="AB1139" s="1777"/>
    </row>
    <row r="1140" spans="1:28">
      <c r="A1140" s="5191">
        <v>39275</v>
      </c>
      <c r="B1140" s="5194">
        <v>7.4009488080857722</v>
      </c>
      <c r="C1140" s="5194">
        <v>6.79</v>
      </c>
      <c r="D1140" s="5604"/>
      <c r="E1140" s="5194">
        <v>7.86</v>
      </c>
      <c r="F1140" s="5194">
        <v>1.3261232100238662</v>
      </c>
      <c r="G1140" s="5194">
        <v>1.23</v>
      </c>
      <c r="H1140" s="5194">
        <v>1.83</v>
      </c>
      <c r="I1140" s="5192">
        <v>7.8125</v>
      </c>
      <c r="J1140" s="5192">
        <v>8.1875</v>
      </c>
      <c r="K1140" s="5631"/>
      <c r="L1140" s="5632">
        <v>0</v>
      </c>
      <c r="M1140" s="5632">
        <v>0</v>
      </c>
      <c r="N1140" s="5633"/>
      <c r="O1140" s="5192" t="s">
        <v>1352</v>
      </c>
      <c r="P1140" s="5192" t="s">
        <v>1352</v>
      </c>
      <c r="Q1140" s="5194">
        <v>8.2799999999999905</v>
      </c>
      <c r="R1140" s="5195">
        <v>841</v>
      </c>
      <c r="S1140" s="5192">
        <v>8.2899999999999903</v>
      </c>
      <c r="T1140" s="5193">
        <v>1346.95</v>
      </c>
      <c r="U1140" s="1777" t="s">
        <v>2447</v>
      </c>
      <c r="V1140" s="5193" t="s">
        <v>2447</v>
      </c>
      <c r="W1140" s="5192"/>
      <c r="X1140" s="5192"/>
      <c r="Y1140" s="5192"/>
      <c r="Z1140" s="5192"/>
      <c r="AA1140" s="5192"/>
      <c r="AB1140" s="1777"/>
    </row>
    <row r="1141" spans="1:28">
      <c r="A1141" s="5191">
        <v>39276</v>
      </c>
      <c r="B1141" s="5194">
        <v>7.4639410921704572</v>
      </c>
      <c r="C1141" s="5194">
        <v>6.93</v>
      </c>
      <c r="D1141" s="5604"/>
      <c r="E1141" s="5194">
        <v>7.62</v>
      </c>
      <c r="F1141" s="5194">
        <v>1.3138839764472592</v>
      </c>
      <c r="G1141" s="5194">
        <v>1.31</v>
      </c>
      <c r="H1141" s="5194">
        <v>1.17</v>
      </c>
      <c r="I1141" s="5192">
        <v>7.5625</v>
      </c>
      <c r="J1141" s="5192">
        <v>8.125</v>
      </c>
      <c r="K1141" s="5631"/>
      <c r="L1141" s="5632">
        <v>0</v>
      </c>
      <c r="M1141" s="5632">
        <v>0</v>
      </c>
      <c r="N1141" s="5633"/>
      <c r="O1141" s="5192" t="s">
        <v>1352</v>
      </c>
      <c r="P1141" s="5192" t="s">
        <v>1352</v>
      </c>
      <c r="Q1141" s="5194">
        <v>8.5199999999999907</v>
      </c>
      <c r="R1141" s="5195">
        <v>563</v>
      </c>
      <c r="S1141" s="5192">
        <v>8.5099999999999891</v>
      </c>
      <c r="T1141" s="5193">
        <v>1143.05</v>
      </c>
      <c r="U1141" s="1777" t="s">
        <v>2447</v>
      </c>
      <c r="V1141" s="5193" t="s">
        <v>2447</v>
      </c>
      <c r="W1141" s="5192"/>
      <c r="X1141" s="5192"/>
      <c r="Y1141" s="5192"/>
      <c r="Z1141" s="5192"/>
      <c r="AA1141" s="5192"/>
      <c r="AB1141" s="1777"/>
    </row>
    <row r="1142" spans="1:28">
      <c r="A1142" s="5191">
        <v>39279</v>
      </c>
      <c r="B1142" s="5194">
        <v>7.2916371393716863</v>
      </c>
      <c r="C1142" s="5194">
        <v>6.78</v>
      </c>
      <c r="D1142" s="5604"/>
      <c r="E1142" s="5194">
        <v>7.36</v>
      </c>
      <c r="F1142" s="5194">
        <v>1.5442745632980939</v>
      </c>
      <c r="G1142" s="5194">
        <v>1.22</v>
      </c>
      <c r="H1142" s="5194">
        <v>2.16</v>
      </c>
      <c r="I1142" s="5192">
        <v>7.3125</v>
      </c>
      <c r="J1142" s="5192">
        <v>8.1875</v>
      </c>
      <c r="K1142" s="5631"/>
      <c r="L1142" s="5632">
        <v>0</v>
      </c>
      <c r="M1142" s="5632">
        <v>0</v>
      </c>
      <c r="N1142" s="5633"/>
      <c r="O1142" s="5192" t="s">
        <v>1352</v>
      </c>
      <c r="P1142" s="5192" t="s">
        <v>1352</v>
      </c>
      <c r="Q1142" s="5194">
        <v>8.6300000000000008</v>
      </c>
      <c r="R1142" s="5195">
        <v>570</v>
      </c>
      <c r="S1142" s="5192">
        <v>8.6699999999999893</v>
      </c>
      <c r="T1142" s="5193">
        <v>1153.8</v>
      </c>
      <c r="U1142" s="1777" t="s">
        <v>2447</v>
      </c>
      <c r="V1142" s="5193" t="s">
        <v>2447</v>
      </c>
      <c r="W1142" s="5192"/>
      <c r="X1142" s="5192"/>
      <c r="Y1142" s="5192"/>
      <c r="Z1142" s="5192"/>
      <c r="AA1142" s="5192"/>
      <c r="AB1142" s="1777"/>
    </row>
    <row r="1143" spans="1:28">
      <c r="A1143" s="5191">
        <v>39280</v>
      </c>
      <c r="B1143" s="5194">
        <v>7.5884464103492535</v>
      </c>
      <c r="C1143" s="5194">
        <v>6.76</v>
      </c>
      <c r="D1143" s="5604"/>
      <c r="E1143" s="5194">
        <v>7.9</v>
      </c>
      <c r="F1143" s="5194">
        <v>1.2671358849216543</v>
      </c>
      <c r="G1143" s="5194">
        <v>1.1399999999999999</v>
      </c>
      <c r="H1143" s="5194" t="s">
        <v>2446</v>
      </c>
      <c r="I1143" s="5192">
        <v>7.875</v>
      </c>
      <c r="J1143" s="5192">
        <v>8.1875</v>
      </c>
      <c r="K1143" s="5631"/>
      <c r="L1143" s="5632">
        <v>0</v>
      </c>
      <c r="M1143" s="5632">
        <v>0</v>
      </c>
      <c r="N1143" s="5633"/>
      <c r="O1143" s="5192" t="s">
        <v>1352</v>
      </c>
      <c r="P1143" s="5192" t="s">
        <v>1352</v>
      </c>
      <c r="Q1143" s="5194">
        <v>8.7899999999999903</v>
      </c>
      <c r="R1143" s="5195">
        <v>654.5</v>
      </c>
      <c r="S1143" s="5192">
        <v>8.8000000000000007</v>
      </c>
      <c r="T1143" s="5193">
        <v>1310.3499999999999</v>
      </c>
      <c r="U1143" s="1777" t="s">
        <v>2447</v>
      </c>
      <c r="V1143" s="5193" t="s">
        <v>2447</v>
      </c>
      <c r="W1143" s="5192">
        <v>1.9077</v>
      </c>
      <c r="X1143" s="5192">
        <v>2.2597</v>
      </c>
      <c r="Y1143" s="5192"/>
      <c r="Z1143" s="5192"/>
      <c r="AA1143" s="5192"/>
      <c r="AB1143" s="1777"/>
    </row>
    <row r="1144" spans="1:28">
      <c r="A1144" s="5191">
        <v>39281</v>
      </c>
      <c r="B1144" s="5194">
        <v>7.7888405423628742</v>
      </c>
      <c r="C1144" s="5194">
        <v>6.82</v>
      </c>
      <c r="D1144" s="5604"/>
      <c r="E1144" s="5194">
        <v>7.91</v>
      </c>
      <c r="F1144" s="5194">
        <v>1.4213579252577322</v>
      </c>
      <c r="G1144" s="5194">
        <v>1.22</v>
      </c>
      <c r="H1144" s="5194">
        <v>3.25</v>
      </c>
      <c r="I1144" s="5192">
        <v>7.9375</v>
      </c>
      <c r="J1144" s="5192">
        <v>8.3125</v>
      </c>
      <c r="K1144" s="5631"/>
      <c r="L1144" s="5632">
        <v>0</v>
      </c>
      <c r="M1144" s="5632">
        <v>0</v>
      </c>
      <c r="N1144" s="5633"/>
      <c r="O1144" s="5192" t="s">
        <v>1352</v>
      </c>
      <c r="P1144" s="5192" t="s">
        <v>1352</v>
      </c>
      <c r="Q1144" s="5194">
        <v>8.9299999999999908</v>
      </c>
      <c r="R1144" s="5195">
        <v>706.3</v>
      </c>
      <c r="S1144" s="5192">
        <v>8.9199999999999893</v>
      </c>
      <c r="T1144" s="5193">
        <v>1383.95</v>
      </c>
      <c r="U1144" s="1777" t="s">
        <v>2447</v>
      </c>
      <c r="V1144" s="5193" t="s">
        <v>2447</v>
      </c>
      <c r="W1144" s="5192"/>
      <c r="X1144" s="5192"/>
      <c r="Y1144" s="5192"/>
      <c r="Z1144" s="5192"/>
      <c r="AA1144" s="5192"/>
      <c r="AB1144" s="1777"/>
    </row>
    <row r="1145" spans="1:28">
      <c r="A1145" s="5191">
        <v>39282</v>
      </c>
      <c r="B1145" s="5194">
        <v>6.7927489118225477</v>
      </c>
      <c r="C1145" s="5194">
        <v>6.76</v>
      </c>
      <c r="D1145" s="5604"/>
      <c r="E1145" s="5194">
        <v>6.72</v>
      </c>
      <c r="F1145" s="5194">
        <v>1.1372678251917938</v>
      </c>
      <c r="G1145" s="5194">
        <v>1.1299999999999999</v>
      </c>
      <c r="H1145" s="5194">
        <v>0.5</v>
      </c>
      <c r="I1145" s="5192">
        <v>6.5</v>
      </c>
      <c r="J1145" s="5192">
        <v>8.375</v>
      </c>
      <c r="K1145" s="5631"/>
      <c r="L1145" s="5632">
        <v>0</v>
      </c>
      <c r="M1145" s="5632">
        <v>0</v>
      </c>
      <c r="N1145" s="5633"/>
      <c r="O1145" s="5192" t="s">
        <v>1352</v>
      </c>
      <c r="P1145" s="5192" t="s">
        <v>1352</v>
      </c>
      <c r="Q1145" s="5194">
        <v>9.2100000000000009</v>
      </c>
      <c r="R1145" s="5195">
        <v>803.5</v>
      </c>
      <c r="S1145" s="5192">
        <v>9.15</v>
      </c>
      <c r="T1145" s="5193">
        <v>1577.45</v>
      </c>
      <c r="U1145" s="1777" t="s">
        <v>2447</v>
      </c>
      <c r="V1145" s="5193" t="s">
        <v>2447</v>
      </c>
      <c r="W1145" s="5192"/>
      <c r="X1145" s="5192"/>
      <c r="Y1145" s="5192"/>
      <c r="Z1145" s="5192"/>
      <c r="AA1145" s="5192"/>
      <c r="AB1145" s="1777"/>
    </row>
    <row r="1146" spans="1:28">
      <c r="A1146" s="5191">
        <v>39283</v>
      </c>
      <c r="B1146" s="5194">
        <v>7.3074104487098008</v>
      </c>
      <c r="C1146" s="5194">
        <v>6.85</v>
      </c>
      <c r="D1146" s="5604"/>
      <c r="E1146" s="5194">
        <v>7.43</v>
      </c>
      <c r="F1146" s="5194">
        <v>1.3201888091822096</v>
      </c>
      <c r="G1146" s="5194">
        <v>1.2</v>
      </c>
      <c r="H1146" s="5194">
        <v>1.77</v>
      </c>
      <c r="I1146" s="5192">
        <v>7.3125</v>
      </c>
      <c r="J1146" s="5192">
        <v>8.375</v>
      </c>
      <c r="K1146" s="5631"/>
      <c r="L1146" s="5632">
        <v>0</v>
      </c>
      <c r="M1146" s="5632">
        <v>0</v>
      </c>
      <c r="N1146" s="5633"/>
      <c r="O1146" s="5192" t="s">
        <v>1352</v>
      </c>
      <c r="P1146" s="5192" t="s">
        <v>1352</v>
      </c>
      <c r="Q1146" s="5194">
        <v>9.5299999999999905</v>
      </c>
      <c r="R1146" s="5195">
        <v>812.2</v>
      </c>
      <c r="S1146" s="5192">
        <v>9.5399999999999903</v>
      </c>
      <c r="T1146" s="5193">
        <v>1609.5</v>
      </c>
      <c r="U1146" s="1777" t="s">
        <v>2447</v>
      </c>
      <c r="V1146" s="5193" t="s">
        <v>2447</v>
      </c>
      <c r="W1146" s="5192"/>
      <c r="X1146" s="5192"/>
      <c r="Y1146" s="5192"/>
      <c r="Z1146" s="5192"/>
      <c r="AA1146" s="5192"/>
      <c r="AB1146" s="1777"/>
    </row>
    <row r="1147" spans="1:28">
      <c r="A1147" s="5191">
        <v>39286</v>
      </c>
      <c r="B1147" s="5194">
        <v>6.1884355573087166</v>
      </c>
      <c r="C1147" s="5194">
        <v>6.71</v>
      </c>
      <c r="D1147" s="5604"/>
      <c r="E1147" s="5194">
        <v>5.91</v>
      </c>
      <c r="F1147" s="5194">
        <v>1.1811292178465611</v>
      </c>
      <c r="G1147" s="5194">
        <v>1.1299999999999999</v>
      </c>
      <c r="H1147" s="5194">
        <v>1.1499999999999999</v>
      </c>
      <c r="I1147" s="5192">
        <v>7.375</v>
      </c>
      <c r="J1147" s="5192">
        <v>8.375</v>
      </c>
      <c r="K1147" s="5631"/>
      <c r="L1147" s="5632">
        <v>0</v>
      </c>
      <c r="M1147" s="5632">
        <v>0</v>
      </c>
      <c r="N1147" s="5633"/>
      <c r="O1147" s="5192" t="s">
        <v>1352</v>
      </c>
      <c r="P1147" s="5192" t="s">
        <v>1352</v>
      </c>
      <c r="Q1147" s="5194">
        <v>9.7200000000000006</v>
      </c>
      <c r="R1147" s="5195">
        <v>968.7</v>
      </c>
      <c r="S1147" s="5192">
        <v>9.6799999999999908</v>
      </c>
      <c r="T1147" s="5193">
        <v>1756.8</v>
      </c>
      <c r="U1147" s="1777" t="s">
        <v>2447</v>
      </c>
      <c r="V1147" s="5193" t="s">
        <v>2447</v>
      </c>
      <c r="W1147" s="5192"/>
      <c r="X1147" s="5192"/>
      <c r="Y1147" s="5192"/>
      <c r="Z1147" s="5192"/>
      <c r="AA1147" s="5192"/>
      <c r="AB1147" s="1777"/>
    </row>
    <row r="1148" spans="1:28">
      <c r="A1148" s="5191">
        <v>39287</v>
      </c>
      <c r="B1148" s="5194">
        <v>7.6150709177847746</v>
      </c>
      <c r="C1148" s="5194">
        <v>6.83</v>
      </c>
      <c r="D1148" s="5604"/>
      <c r="E1148" s="5194">
        <v>7.99</v>
      </c>
      <c r="F1148" s="5194">
        <v>1.4709691449623907</v>
      </c>
      <c r="G1148" s="5194">
        <v>1.26</v>
      </c>
      <c r="H1148" s="5194">
        <v>3.4</v>
      </c>
      <c r="I1148" s="5192">
        <v>8</v>
      </c>
      <c r="J1148" s="5192">
        <v>8.5625</v>
      </c>
      <c r="K1148" s="5631"/>
      <c r="L1148" s="5632">
        <v>0</v>
      </c>
      <c r="M1148" s="5632">
        <v>0</v>
      </c>
      <c r="N1148" s="5633"/>
      <c r="O1148" s="5192" t="s">
        <v>1352</v>
      </c>
      <c r="P1148" s="5192" t="s">
        <v>1352</v>
      </c>
      <c r="Q1148" s="5194">
        <v>10.08</v>
      </c>
      <c r="R1148" s="5195">
        <v>925</v>
      </c>
      <c r="S1148" s="5192">
        <v>9.99</v>
      </c>
      <c r="T1148" s="5193">
        <v>1698.15</v>
      </c>
      <c r="U1148" s="1777" t="s">
        <v>2447</v>
      </c>
      <c r="V1148" s="5193" t="s">
        <v>2447</v>
      </c>
      <c r="W1148" s="5192">
        <v>1.861</v>
      </c>
      <c r="X1148" s="5192"/>
      <c r="Y1148" s="5192">
        <v>10.96</v>
      </c>
      <c r="Z1148" s="5192"/>
      <c r="AA1148" s="5192"/>
      <c r="AB1148" s="1777"/>
    </row>
    <row r="1149" spans="1:28">
      <c r="A1149" s="5191">
        <v>39288</v>
      </c>
      <c r="B1149" s="5194">
        <v>6.8579813186472558</v>
      </c>
      <c r="C1149" s="5194">
        <v>6.89</v>
      </c>
      <c r="D1149" s="5604"/>
      <c r="E1149" s="5194">
        <v>6.68</v>
      </c>
      <c r="F1149" s="5194">
        <v>1.5119855355399767</v>
      </c>
      <c r="G1149" s="5194">
        <v>1.27</v>
      </c>
      <c r="H1149" s="5194">
        <v>3.4</v>
      </c>
      <c r="I1149" s="5192">
        <v>6.375</v>
      </c>
      <c r="J1149" s="5192">
        <v>8.875</v>
      </c>
      <c r="K1149" s="5631"/>
      <c r="L1149" s="5632">
        <v>0</v>
      </c>
      <c r="M1149" s="5632">
        <v>0</v>
      </c>
      <c r="N1149" s="5633"/>
      <c r="O1149" s="5192" t="s">
        <v>1352</v>
      </c>
      <c r="P1149" s="5192" t="s">
        <v>1352</v>
      </c>
      <c r="Q1149" s="5194">
        <v>11.58</v>
      </c>
      <c r="R1149" s="5195">
        <v>933.50400000000002</v>
      </c>
      <c r="S1149" s="5192">
        <v>11.4</v>
      </c>
      <c r="T1149" s="5193">
        <v>1634.454</v>
      </c>
      <c r="U1149" s="1777" t="s">
        <v>2447</v>
      </c>
      <c r="V1149" s="5193" t="s">
        <v>2447</v>
      </c>
      <c r="W1149" s="5192"/>
      <c r="X1149" s="5192"/>
      <c r="Y1149" s="5192"/>
      <c r="Z1149" s="5192"/>
      <c r="AA1149" s="5192"/>
      <c r="AB1149" s="1777"/>
    </row>
    <row r="1150" spans="1:28">
      <c r="A1150" s="5191">
        <v>39289</v>
      </c>
      <c r="B1150" s="5194">
        <v>7.3985080261146345</v>
      </c>
      <c r="C1150" s="5194">
        <v>6.83</v>
      </c>
      <c r="D1150" s="5604"/>
      <c r="E1150" s="5194">
        <v>7.41</v>
      </c>
      <c r="F1150" s="5194">
        <v>1.9605247801596626</v>
      </c>
      <c r="G1150" s="5194">
        <v>1.17</v>
      </c>
      <c r="H1150" s="5194">
        <v>3.46</v>
      </c>
      <c r="I1150" s="5192">
        <v>9.5625</v>
      </c>
      <c r="J1150" s="5192">
        <v>9.6875</v>
      </c>
      <c r="K1150" s="5631"/>
      <c r="L1150" s="5632">
        <v>0</v>
      </c>
      <c r="M1150" s="5632">
        <v>0</v>
      </c>
      <c r="N1150" s="5633"/>
      <c r="O1150" s="5192" t="s">
        <v>1352</v>
      </c>
      <c r="P1150" s="5192" t="s">
        <v>1352</v>
      </c>
      <c r="Q1150" s="5194">
        <v>15.98</v>
      </c>
      <c r="R1150" s="5195">
        <v>955.00099999999998</v>
      </c>
      <c r="S1150" s="5192">
        <v>15.76</v>
      </c>
      <c r="T1150" s="5193">
        <v>1699.4010000000001</v>
      </c>
      <c r="U1150" s="1777" t="s">
        <v>2447</v>
      </c>
      <c r="V1150" s="5193" t="s">
        <v>2447</v>
      </c>
      <c r="W1150" s="5192"/>
      <c r="X1150" s="5192"/>
      <c r="Y1150" s="5192"/>
      <c r="Z1150" s="5192"/>
      <c r="AA1150" s="5192"/>
      <c r="AB1150" s="1777"/>
    </row>
    <row r="1151" spans="1:28">
      <c r="A1151" s="5191">
        <v>39290</v>
      </c>
      <c r="B1151" s="5194">
        <v>7.3499950523570208</v>
      </c>
      <c r="C1151" s="5194">
        <v>6.68</v>
      </c>
      <c r="D1151" s="5604"/>
      <c r="E1151" s="5194">
        <v>7.5</v>
      </c>
      <c r="F1151" s="5194">
        <v>1.1705417829859082</v>
      </c>
      <c r="G1151" s="5194">
        <v>1.07</v>
      </c>
      <c r="H1151" s="5194">
        <v>0.8</v>
      </c>
      <c r="I1151" s="5192">
        <v>7.6875</v>
      </c>
      <c r="J1151" s="5192">
        <v>10</v>
      </c>
      <c r="K1151" s="5631"/>
      <c r="L1151" s="5632">
        <v>0</v>
      </c>
      <c r="M1151" s="5632">
        <v>0</v>
      </c>
      <c r="N1151" s="5633"/>
      <c r="O1151" s="5192" t="s">
        <v>1352</v>
      </c>
      <c r="P1151" s="5192" t="s">
        <v>1352</v>
      </c>
      <c r="Q1151" s="5194">
        <v>22.77</v>
      </c>
      <c r="R1151" s="5195">
        <v>1095.011</v>
      </c>
      <c r="S1151" s="5192">
        <v>20.66</v>
      </c>
      <c r="T1151" s="5193">
        <v>1912.211</v>
      </c>
      <c r="U1151" s="1777" t="s">
        <v>2447</v>
      </c>
      <c r="V1151" s="5193" t="s">
        <v>2447</v>
      </c>
      <c r="W1151" s="5192"/>
      <c r="X1151" s="5192"/>
      <c r="Y1151" s="5192"/>
      <c r="Z1151" s="5192"/>
      <c r="AA1151" s="5192"/>
      <c r="AB1151" s="1777"/>
    </row>
    <row r="1152" spans="1:28">
      <c r="A1152" s="5191">
        <v>39293</v>
      </c>
      <c r="B1152" s="5194">
        <v>7.7690652040755488</v>
      </c>
      <c r="C1152" s="5194">
        <v>7.01</v>
      </c>
      <c r="D1152" s="5604"/>
      <c r="E1152" s="5194">
        <v>7.97</v>
      </c>
      <c r="F1152" s="5194">
        <v>0.94110987166522464</v>
      </c>
      <c r="G1152" s="5194">
        <v>1.26</v>
      </c>
      <c r="H1152" s="5194">
        <v>0.5</v>
      </c>
      <c r="I1152" s="5192">
        <v>7.8125</v>
      </c>
      <c r="J1152" s="5192">
        <v>10.0625</v>
      </c>
      <c r="K1152" s="5631"/>
      <c r="L1152" s="5632">
        <v>0</v>
      </c>
      <c r="M1152" s="5632">
        <v>0</v>
      </c>
      <c r="N1152" s="5633"/>
      <c r="O1152" s="5192" t="s">
        <v>1352</v>
      </c>
      <c r="P1152" s="5192" t="s">
        <v>1352</v>
      </c>
      <c r="Q1152" s="5194">
        <v>13.77</v>
      </c>
      <c r="R1152" s="5195">
        <v>823.50300000000004</v>
      </c>
      <c r="S1152" s="5192">
        <v>13.67</v>
      </c>
      <c r="T1152" s="5193">
        <v>1660.203</v>
      </c>
      <c r="U1152" s="1777" t="s">
        <v>2447</v>
      </c>
      <c r="V1152" s="5193" t="s">
        <v>2447</v>
      </c>
      <c r="W1152" s="5192"/>
      <c r="X1152" s="5192"/>
      <c r="Y1152" s="5192"/>
      <c r="Z1152" s="5192"/>
      <c r="AA1152" s="5192"/>
      <c r="AB1152" s="1777"/>
    </row>
    <row r="1153" spans="1:28">
      <c r="A1153" s="5191">
        <v>39294</v>
      </c>
      <c r="B1153" s="5194">
        <v>8.3708746756258083</v>
      </c>
      <c r="C1153" s="5194">
        <v>7.01</v>
      </c>
      <c r="D1153" s="5604"/>
      <c r="E1153" s="5194">
        <v>9.33</v>
      </c>
      <c r="F1153" s="5194">
        <v>1.1439048364883477</v>
      </c>
      <c r="G1153" s="5194">
        <v>1.21</v>
      </c>
      <c r="H1153" s="5194">
        <v>0.69</v>
      </c>
      <c r="I1153" s="5192">
        <v>9.25</v>
      </c>
      <c r="J1153" s="5192">
        <v>9.9375</v>
      </c>
      <c r="K1153" s="5631"/>
      <c r="L1153" s="5632">
        <v>0</v>
      </c>
      <c r="M1153" s="5632">
        <v>0</v>
      </c>
      <c r="N1153" s="5633"/>
      <c r="O1153" s="5192" t="s">
        <v>1352</v>
      </c>
      <c r="P1153" s="5192" t="s">
        <v>1352</v>
      </c>
      <c r="Q1153" s="5194">
        <v>12.94</v>
      </c>
      <c r="R1153" s="5195">
        <v>879.5</v>
      </c>
      <c r="S1153" s="5192">
        <v>12.76</v>
      </c>
      <c r="T1153" s="5193">
        <v>1756.1</v>
      </c>
      <c r="U1153" s="1777" t="s">
        <v>2447</v>
      </c>
      <c r="V1153" s="5193" t="s">
        <v>2447</v>
      </c>
      <c r="W1153" s="5192"/>
      <c r="X1153" s="5192"/>
      <c r="Y1153" s="5192"/>
      <c r="Z1153" s="5192"/>
      <c r="AA1153" s="5192"/>
      <c r="AB1153" s="1777"/>
    </row>
    <row r="1154" spans="1:28">
      <c r="A1154" s="5191">
        <v>39295</v>
      </c>
      <c r="B1154" s="5194">
        <v>8.302227401752571</v>
      </c>
      <c r="C1154" s="5194">
        <v>6.98</v>
      </c>
      <c r="D1154" s="5604"/>
      <c r="E1154" s="5194">
        <v>9.27</v>
      </c>
      <c r="F1154" s="5194">
        <v>1.3999506194230271</v>
      </c>
      <c r="G1154" s="5194">
        <v>1.24</v>
      </c>
      <c r="H1154" s="5194">
        <v>0.5</v>
      </c>
      <c r="I1154" s="5192">
        <v>9.1875</v>
      </c>
      <c r="J1154" s="5192">
        <v>9.875</v>
      </c>
      <c r="K1154" s="5631"/>
      <c r="L1154" s="5632">
        <v>0</v>
      </c>
      <c r="M1154" s="5632">
        <v>0</v>
      </c>
      <c r="N1154" s="5633"/>
      <c r="O1154" s="5192" t="s">
        <v>1352</v>
      </c>
      <c r="P1154" s="5192" t="s">
        <v>1352</v>
      </c>
      <c r="Q1154" s="5194">
        <v>12.48</v>
      </c>
      <c r="R1154" s="5195">
        <v>819.2</v>
      </c>
      <c r="S1154" s="5192">
        <v>12.3699999999999</v>
      </c>
      <c r="T1154" s="5193">
        <v>1639.95</v>
      </c>
      <c r="U1154" s="1777" t="s">
        <v>2447</v>
      </c>
      <c r="V1154" s="5193" t="s">
        <v>2447</v>
      </c>
      <c r="W1154" s="5192"/>
      <c r="X1154" s="5192"/>
      <c r="Y1154" s="5192"/>
      <c r="Z1154" s="5192"/>
      <c r="AA1154" s="5192"/>
      <c r="AB1154" s="1777"/>
    </row>
    <row r="1155" spans="1:28">
      <c r="A1155" s="5191">
        <v>39296</v>
      </c>
      <c r="B1155" s="5194">
        <v>9.0669445913471893</v>
      </c>
      <c r="C1155" s="5194">
        <v>6.94</v>
      </c>
      <c r="D1155" s="5604"/>
      <c r="E1155" s="5194">
        <v>9.89</v>
      </c>
      <c r="F1155" s="5194">
        <v>1.3984113082039913</v>
      </c>
      <c r="G1155" s="5194">
        <v>1.2</v>
      </c>
      <c r="H1155" s="5194">
        <v>1.77</v>
      </c>
      <c r="I1155" s="5192">
        <v>9.9375</v>
      </c>
      <c r="J1155" s="5192">
        <v>10.25</v>
      </c>
      <c r="K1155" s="5631"/>
      <c r="L1155" s="5632">
        <v>0</v>
      </c>
      <c r="M1155" s="5632">
        <v>0</v>
      </c>
      <c r="N1155" s="5633"/>
      <c r="O1155" s="5192" t="s">
        <v>1352</v>
      </c>
      <c r="P1155" s="5192" t="s">
        <v>1352</v>
      </c>
      <c r="Q1155" s="5194">
        <v>12.41</v>
      </c>
      <c r="R1155" s="5195">
        <v>828.7</v>
      </c>
      <c r="S1155" s="5192">
        <v>12.2899999999999</v>
      </c>
      <c r="T1155" s="5193">
        <v>1604.6</v>
      </c>
      <c r="U1155" s="1777" t="s">
        <v>2447</v>
      </c>
      <c r="V1155" s="5193" t="s">
        <v>2447</v>
      </c>
      <c r="W1155" s="5192"/>
      <c r="X1155" s="5192"/>
      <c r="Y1155" s="5192"/>
      <c r="Z1155" s="5192"/>
      <c r="AA1155" s="5192"/>
      <c r="AB1155" s="1777"/>
    </row>
    <row r="1156" spans="1:28">
      <c r="A1156" s="5191">
        <v>39297</v>
      </c>
      <c r="B1156" s="5194">
        <v>7.5900556261007468</v>
      </c>
      <c r="C1156" s="5194">
        <v>6.55</v>
      </c>
      <c r="D1156" s="5604"/>
      <c r="E1156" s="5194">
        <v>8.2100000000000009</v>
      </c>
      <c r="F1156" s="5194">
        <v>0.89498172050201741</v>
      </c>
      <c r="G1156" s="5194">
        <v>1.04</v>
      </c>
      <c r="H1156" s="5194">
        <v>0.6</v>
      </c>
      <c r="I1156" s="5192">
        <v>8.125</v>
      </c>
      <c r="J1156" s="5192">
        <v>10.125</v>
      </c>
      <c r="K1156" s="5631"/>
      <c r="L1156" s="5632">
        <v>0</v>
      </c>
      <c r="M1156" s="5632">
        <v>0</v>
      </c>
      <c r="N1156" s="5633"/>
      <c r="O1156" s="5192" t="s">
        <v>1352</v>
      </c>
      <c r="P1156" s="5192" t="s">
        <v>1352</v>
      </c>
      <c r="Q1156" s="5194">
        <v>13.56</v>
      </c>
      <c r="R1156" s="5195">
        <v>857.2</v>
      </c>
      <c r="S1156" s="5192">
        <v>13.38</v>
      </c>
      <c r="T1156" s="5193">
        <v>1617.05</v>
      </c>
      <c r="U1156" s="1777" t="s">
        <v>2447</v>
      </c>
      <c r="V1156" s="5193" t="s">
        <v>2447</v>
      </c>
      <c r="W1156" s="5192"/>
      <c r="X1156" s="5192"/>
      <c r="Y1156" s="5192"/>
      <c r="Z1156" s="5192"/>
      <c r="AA1156" s="5192"/>
      <c r="AB1156" s="1777"/>
    </row>
    <row r="1157" spans="1:28">
      <c r="A1157" s="5191">
        <v>39300</v>
      </c>
      <c r="B1157" s="5194">
        <v>8.3234840581900613</v>
      </c>
      <c r="C1157" s="5194">
        <v>7.03</v>
      </c>
      <c r="D1157" s="5604"/>
      <c r="E1157" s="5194">
        <v>9.4600000000000009</v>
      </c>
      <c r="F1157" s="5194">
        <v>1.2421017513036654</v>
      </c>
      <c r="G1157" s="5194">
        <v>1.35</v>
      </c>
      <c r="H1157" s="5194">
        <v>0.97</v>
      </c>
      <c r="I1157" s="5192">
        <v>9.1875</v>
      </c>
      <c r="J1157" s="5192">
        <v>9.9375</v>
      </c>
      <c r="K1157" s="5631"/>
      <c r="L1157" s="5632">
        <v>0</v>
      </c>
      <c r="M1157" s="5632">
        <v>0</v>
      </c>
      <c r="N1157" s="5633"/>
      <c r="O1157" s="5192" t="s">
        <v>1352</v>
      </c>
      <c r="P1157" s="5192" t="s">
        <v>1352</v>
      </c>
      <c r="Q1157" s="5194">
        <v>13.3699999999999</v>
      </c>
      <c r="R1157" s="5195">
        <v>802.7</v>
      </c>
      <c r="S1157" s="5192">
        <v>13.21</v>
      </c>
      <c r="T1157" s="5193">
        <v>1567.7</v>
      </c>
      <c r="U1157" s="1777" t="s">
        <v>2447</v>
      </c>
      <c r="V1157" s="5193" t="s">
        <v>2447</v>
      </c>
      <c r="W1157" s="5192"/>
      <c r="X1157" s="5192"/>
      <c r="Y1157" s="5192"/>
      <c r="Z1157" s="5192"/>
      <c r="AA1157" s="5192"/>
      <c r="AB1157" s="1777"/>
    </row>
    <row r="1158" spans="1:28">
      <c r="A1158" s="5191">
        <v>39301</v>
      </c>
      <c r="B1158" s="5194">
        <v>9.0135596662150377</v>
      </c>
      <c r="C1158" s="5194">
        <v>7.09</v>
      </c>
      <c r="D1158" s="5604"/>
      <c r="E1158" s="5194">
        <v>9.68</v>
      </c>
      <c r="F1158" s="5194">
        <v>1.1216658858802586</v>
      </c>
      <c r="G1158" s="5194">
        <v>1.33</v>
      </c>
      <c r="H1158" s="5194">
        <v>0.77</v>
      </c>
      <c r="I1158" s="5192">
        <v>9.625</v>
      </c>
      <c r="J1158" s="5192">
        <v>9.75</v>
      </c>
      <c r="K1158" s="5631"/>
      <c r="L1158" s="5632">
        <v>0</v>
      </c>
      <c r="M1158" s="5632">
        <v>0</v>
      </c>
      <c r="N1158" s="5633"/>
      <c r="O1158" s="5192" t="s">
        <v>1352</v>
      </c>
      <c r="P1158" s="5192" t="s">
        <v>1352</v>
      </c>
      <c r="Q1158" s="5194">
        <v>13.2899999999999</v>
      </c>
      <c r="R1158" s="5195">
        <v>828.2</v>
      </c>
      <c r="S1158" s="5192">
        <v>13.1199999999999</v>
      </c>
      <c r="T1158" s="5193">
        <v>1583.3</v>
      </c>
      <c r="U1158" s="1777" t="s">
        <v>2447</v>
      </c>
      <c r="V1158" s="5193" t="s">
        <v>2447</v>
      </c>
      <c r="W1158" s="5192"/>
      <c r="X1158" s="5192"/>
      <c r="Y1158" s="5192"/>
      <c r="Z1158" s="5192"/>
      <c r="AA1158" s="5192"/>
      <c r="AB1158" s="1777"/>
    </row>
    <row r="1159" spans="1:28">
      <c r="A1159" s="5191">
        <v>39302</v>
      </c>
      <c r="B1159" s="5194">
        <v>8.8932068681550263</v>
      </c>
      <c r="C1159" s="5194">
        <v>7.21</v>
      </c>
      <c r="D1159" s="5604"/>
      <c r="E1159" s="5194">
        <v>9.75</v>
      </c>
      <c r="F1159" s="5194">
        <v>1.5522262258018937</v>
      </c>
      <c r="G1159" s="5194">
        <v>1.35</v>
      </c>
      <c r="H1159" s="5194" t="s">
        <v>2446</v>
      </c>
      <c r="I1159" s="5192">
        <v>9.75</v>
      </c>
      <c r="J1159" s="5192">
        <v>10.25</v>
      </c>
      <c r="K1159" s="5631"/>
      <c r="L1159" s="5632">
        <v>0</v>
      </c>
      <c r="M1159" s="5632">
        <v>0</v>
      </c>
      <c r="N1159" s="5633"/>
      <c r="O1159" s="5192" t="s">
        <v>1352</v>
      </c>
      <c r="P1159" s="5192" t="s">
        <v>1352</v>
      </c>
      <c r="Q1159" s="5194">
        <v>11.0299999999999</v>
      </c>
      <c r="R1159" s="5195">
        <v>779.7</v>
      </c>
      <c r="S1159" s="5192">
        <v>10.96</v>
      </c>
      <c r="T1159" s="5193">
        <v>1452.5</v>
      </c>
      <c r="U1159" s="1777" t="s">
        <v>2447</v>
      </c>
      <c r="V1159" s="5193" t="s">
        <v>2447</v>
      </c>
      <c r="W1159" s="5192"/>
      <c r="X1159" s="5192"/>
      <c r="Y1159" s="5192"/>
      <c r="Z1159" s="5192"/>
      <c r="AA1159" s="5192"/>
      <c r="AB1159" s="1777"/>
    </row>
    <row r="1160" spans="1:28">
      <c r="A1160" s="5191">
        <v>39303</v>
      </c>
      <c r="B1160" s="5194">
        <v>8.2389130234137919</v>
      </c>
      <c r="C1160" s="5194">
        <v>7.07</v>
      </c>
      <c r="D1160" s="5604"/>
      <c r="E1160" s="5194">
        <v>8.6</v>
      </c>
      <c r="F1160" s="5194">
        <v>1.309853251302787</v>
      </c>
      <c r="G1160" s="5194">
        <v>1.19</v>
      </c>
      <c r="H1160" s="5194">
        <v>1.37</v>
      </c>
      <c r="I1160" s="5192">
        <v>8.5625</v>
      </c>
      <c r="J1160" s="5192">
        <v>10.25</v>
      </c>
      <c r="K1160" s="5631"/>
      <c r="L1160" s="5632">
        <v>0</v>
      </c>
      <c r="M1160" s="5632">
        <v>0</v>
      </c>
      <c r="N1160" s="5633"/>
      <c r="O1160" s="5192" t="s">
        <v>1352</v>
      </c>
      <c r="P1160" s="5192" t="s">
        <v>1352</v>
      </c>
      <c r="Q1160" s="5194">
        <v>8.74</v>
      </c>
      <c r="R1160" s="5195">
        <v>652.70000000000005</v>
      </c>
      <c r="S1160" s="5192">
        <v>8.6199999999999903</v>
      </c>
      <c r="T1160" s="5193">
        <v>1286.1500000000001</v>
      </c>
      <c r="U1160" s="1777" t="s">
        <v>2447</v>
      </c>
      <c r="V1160" s="5193" t="s">
        <v>2447</v>
      </c>
      <c r="W1160" s="5192"/>
      <c r="X1160" s="5192"/>
      <c r="Y1160" s="5192"/>
      <c r="Z1160" s="5192"/>
      <c r="AA1160" s="5192"/>
      <c r="AB1160" s="1777"/>
    </row>
    <row r="1161" spans="1:28">
      <c r="A1161" s="5191">
        <v>39304</v>
      </c>
      <c r="B1161" s="5194">
        <v>7.9712343406760482</v>
      </c>
      <c r="C1161" s="5194">
        <v>6.93</v>
      </c>
      <c r="D1161" s="5604"/>
      <c r="E1161" s="5194">
        <v>8.43</v>
      </c>
      <c r="F1161" s="5194">
        <v>1.2876936194003774</v>
      </c>
      <c r="G1161" s="5194">
        <v>1.2</v>
      </c>
      <c r="H1161" s="5194">
        <v>1.08</v>
      </c>
      <c r="I1161" s="5192">
        <v>8.3125</v>
      </c>
      <c r="J1161" s="5192">
        <v>10.1875</v>
      </c>
      <c r="K1161" s="5631"/>
      <c r="L1161" s="5632">
        <v>0</v>
      </c>
      <c r="M1161" s="5632">
        <v>0</v>
      </c>
      <c r="N1161" s="5633"/>
      <c r="O1161" s="5192" t="s">
        <v>1352</v>
      </c>
      <c r="P1161" s="5192" t="s">
        <v>1352</v>
      </c>
      <c r="Q1161" s="5194">
        <v>8.5999999999999908</v>
      </c>
      <c r="R1161" s="5195">
        <v>718.3</v>
      </c>
      <c r="S1161" s="5192">
        <v>8.58</v>
      </c>
      <c r="T1161" s="5193">
        <v>1324.75</v>
      </c>
      <c r="U1161" s="1777" t="s">
        <v>2447</v>
      </c>
      <c r="V1161" s="5193" t="s">
        <v>2447</v>
      </c>
      <c r="W1161" s="5192"/>
      <c r="X1161" s="5192"/>
      <c r="Y1161" s="5192"/>
      <c r="Z1161" s="5192"/>
      <c r="AA1161" s="5192"/>
      <c r="AB1161" s="1777"/>
    </row>
    <row r="1162" spans="1:28">
      <c r="A1162" s="5191">
        <v>39307</v>
      </c>
      <c r="B1162" s="5194">
        <v>8.3132573460699835</v>
      </c>
      <c r="C1162" s="5194">
        <v>7.03</v>
      </c>
      <c r="D1162" s="5604"/>
      <c r="E1162" s="5194">
        <v>9.17</v>
      </c>
      <c r="F1162" s="5194">
        <v>1.6190409377725337</v>
      </c>
      <c r="G1162" s="5194">
        <v>1.24</v>
      </c>
      <c r="H1162" s="5194">
        <v>2.3199999999999998</v>
      </c>
      <c r="I1162" s="5192">
        <v>8.9375</v>
      </c>
      <c r="J1162" s="5192">
        <v>9.9375</v>
      </c>
      <c r="K1162" s="5631"/>
      <c r="L1162" s="5632">
        <v>0</v>
      </c>
      <c r="M1162" s="5632">
        <v>0</v>
      </c>
      <c r="N1162" s="5633"/>
      <c r="O1162" s="5192" t="s">
        <v>1352</v>
      </c>
      <c r="P1162" s="5192" t="s">
        <v>1352</v>
      </c>
      <c r="Q1162" s="5194">
        <v>8.1799999999999908</v>
      </c>
      <c r="R1162" s="5195">
        <v>619.70000000000005</v>
      </c>
      <c r="S1162" s="5192">
        <v>8.1699999999999893</v>
      </c>
      <c r="T1162" s="5193">
        <v>1346.95</v>
      </c>
      <c r="U1162" s="1777" t="s">
        <v>2447</v>
      </c>
      <c r="V1162" s="5193" t="s">
        <v>2447</v>
      </c>
      <c r="W1162" s="5192"/>
      <c r="X1162" s="5192"/>
      <c r="Y1162" s="5192"/>
      <c r="Z1162" s="5192"/>
      <c r="AA1162" s="5192"/>
      <c r="AB1162" s="1777"/>
    </row>
    <row r="1163" spans="1:28">
      <c r="A1163" s="5191">
        <v>39308</v>
      </c>
      <c r="B1163" s="5194">
        <v>8.4878750716880145</v>
      </c>
      <c r="C1163" s="5194">
        <v>7.24</v>
      </c>
      <c r="D1163" s="5604"/>
      <c r="E1163" s="5194">
        <v>9.02</v>
      </c>
      <c r="F1163" s="5194">
        <v>1.4471597906848999</v>
      </c>
      <c r="G1163" s="5194">
        <v>1.35</v>
      </c>
      <c r="H1163" s="5194">
        <v>1.46</v>
      </c>
      <c r="I1163" s="5192">
        <v>8.75</v>
      </c>
      <c r="J1163" s="5192">
        <v>10</v>
      </c>
      <c r="K1163" s="5631"/>
      <c r="L1163" s="5632">
        <v>0</v>
      </c>
      <c r="M1163" s="5632">
        <v>0</v>
      </c>
      <c r="N1163" s="5633"/>
      <c r="O1163" s="5192" t="s">
        <v>1352</v>
      </c>
      <c r="P1163" s="5192" t="s">
        <v>1352</v>
      </c>
      <c r="Q1163" s="5194">
        <v>8.0999999999999908</v>
      </c>
      <c r="R1163" s="5195">
        <v>563.6</v>
      </c>
      <c r="S1163" s="5192">
        <v>8.14</v>
      </c>
      <c r="T1163" s="5193">
        <v>1329.8</v>
      </c>
      <c r="U1163" s="1777" t="s">
        <v>2447</v>
      </c>
      <c r="V1163" s="5193" t="s">
        <v>2447</v>
      </c>
      <c r="W1163" s="5192"/>
      <c r="X1163" s="5192"/>
      <c r="Y1163" s="5192"/>
      <c r="Z1163" s="5192"/>
      <c r="AA1163" s="5192"/>
      <c r="AB1163" s="1777"/>
    </row>
    <row r="1164" spans="1:28">
      <c r="A1164" s="5191">
        <v>39309</v>
      </c>
      <c r="B1164" s="5194">
        <v>7.7043876748438951</v>
      </c>
      <c r="C1164" s="5194">
        <v>7.04</v>
      </c>
      <c r="D1164" s="5604"/>
      <c r="E1164" s="5194">
        <v>7.74</v>
      </c>
      <c r="F1164" s="5194">
        <v>1.5688142899825004</v>
      </c>
      <c r="G1164" s="5194">
        <v>1.28</v>
      </c>
      <c r="H1164" s="5194">
        <v>1.93</v>
      </c>
      <c r="I1164" s="5192">
        <v>7.6875</v>
      </c>
      <c r="J1164" s="5192">
        <v>10.25</v>
      </c>
      <c r="K1164" s="5631"/>
      <c r="L1164" s="5632">
        <v>0</v>
      </c>
      <c r="M1164" s="5632">
        <v>0</v>
      </c>
      <c r="N1164" s="5633"/>
      <c r="O1164" s="5192" t="s">
        <v>1352</v>
      </c>
      <c r="P1164" s="5192" t="s">
        <v>1352</v>
      </c>
      <c r="Q1164" s="5194">
        <v>9.08</v>
      </c>
      <c r="R1164" s="5195">
        <v>652.45000000000005</v>
      </c>
      <c r="S1164" s="5192">
        <v>8.91</v>
      </c>
      <c r="T1164" s="5193">
        <v>1420.75</v>
      </c>
      <c r="U1164" s="1777" t="s">
        <v>2447</v>
      </c>
      <c r="V1164" s="5193" t="s">
        <v>2447</v>
      </c>
      <c r="W1164" s="5192"/>
      <c r="X1164" s="5192"/>
      <c r="Y1164" s="5192"/>
      <c r="Z1164" s="5192"/>
      <c r="AA1164" s="5192"/>
      <c r="AB1164" s="1777"/>
    </row>
    <row r="1165" spans="1:28">
      <c r="A1165" s="5191">
        <v>39310</v>
      </c>
      <c r="B1165" s="5194">
        <v>9.1718710004634367</v>
      </c>
      <c r="C1165" s="5194">
        <v>7.07</v>
      </c>
      <c r="D1165" s="5604"/>
      <c r="E1165" s="5194">
        <v>9.9499999999999993</v>
      </c>
      <c r="F1165" s="5194">
        <v>1.7677478154992121</v>
      </c>
      <c r="G1165" s="5194">
        <v>1.27</v>
      </c>
      <c r="H1165" s="5194">
        <v>4.0199999999999996</v>
      </c>
      <c r="I1165" s="5192">
        <v>10.3125</v>
      </c>
      <c r="J1165" s="5192">
        <v>10.8125</v>
      </c>
      <c r="K1165" s="5631"/>
      <c r="L1165" s="5632">
        <v>0</v>
      </c>
      <c r="M1165" s="5632">
        <v>0</v>
      </c>
      <c r="N1165" s="5633"/>
      <c r="O1165" s="5192" t="s">
        <v>1352</v>
      </c>
      <c r="P1165" s="5192" t="s">
        <v>1352</v>
      </c>
      <c r="Q1165" s="5194">
        <v>13.7799999999999</v>
      </c>
      <c r="R1165" s="5195">
        <v>577.29999999999995</v>
      </c>
      <c r="S1165" s="5192">
        <v>13.05</v>
      </c>
      <c r="T1165" s="5193">
        <v>1530.6</v>
      </c>
      <c r="U1165" s="1777" t="s">
        <v>2447</v>
      </c>
      <c r="V1165" s="5193" t="s">
        <v>2447</v>
      </c>
      <c r="W1165" s="5192"/>
      <c r="X1165" s="5192"/>
      <c r="Y1165" s="5192"/>
      <c r="Z1165" s="5192"/>
      <c r="AA1165" s="5192"/>
      <c r="AB1165" s="1777"/>
    </row>
    <row r="1166" spans="1:28">
      <c r="A1166" s="5191">
        <v>39311</v>
      </c>
      <c r="B1166" s="5194">
        <v>8.2454989189381163</v>
      </c>
      <c r="C1166" s="5194">
        <v>7.08</v>
      </c>
      <c r="D1166" s="5604"/>
      <c r="E1166" s="5194">
        <v>8.43</v>
      </c>
      <c r="F1166" s="5194">
        <v>1.5029493641618499</v>
      </c>
      <c r="G1166" s="5194">
        <v>1.33</v>
      </c>
      <c r="H1166" s="5194">
        <v>3.4</v>
      </c>
      <c r="I1166" s="5192">
        <v>8.3125</v>
      </c>
      <c r="J1166" s="5192">
        <v>10</v>
      </c>
      <c r="K1166" s="5631"/>
      <c r="L1166" s="5632">
        <v>0</v>
      </c>
      <c r="M1166" s="5632">
        <v>0</v>
      </c>
      <c r="N1166" s="5633"/>
      <c r="O1166" s="5192" t="s">
        <v>1352</v>
      </c>
      <c r="P1166" s="5192" t="s">
        <v>1352</v>
      </c>
      <c r="Q1166" s="5194">
        <v>11.73</v>
      </c>
      <c r="R1166" s="5195">
        <v>539</v>
      </c>
      <c r="S1166" s="5192">
        <v>11.73</v>
      </c>
      <c r="T1166" s="5193">
        <v>1485.45</v>
      </c>
      <c r="U1166" s="1777" t="s">
        <v>2447</v>
      </c>
      <c r="V1166" s="5193" t="s">
        <v>2447</v>
      </c>
      <c r="W1166" s="5192"/>
      <c r="X1166" s="5192"/>
      <c r="Y1166" s="5192"/>
      <c r="Z1166" s="5192"/>
      <c r="AA1166" s="5192"/>
      <c r="AB1166" s="1777"/>
    </row>
    <row r="1167" spans="1:28">
      <c r="A1167" s="5191">
        <v>39315</v>
      </c>
      <c r="B1167" s="5194">
        <v>7.5463577133772155</v>
      </c>
      <c r="C1167" s="5194">
        <v>6.98</v>
      </c>
      <c r="D1167" s="5604"/>
      <c r="E1167" s="5194">
        <v>7.61</v>
      </c>
      <c r="F1167" s="5194">
        <v>1.2358483461818583</v>
      </c>
      <c r="G1167" s="5194">
        <v>1.1200000000000001</v>
      </c>
      <c r="H1167" s="5194">
        <v>1.1399999999999999</v>
      </c>
      <c r="I1167" s="5192">
        <v>7.1875</v>
      </c>
      <c r="J1167" s="5192">
        <v>10.375</v>
      </c>
      <c r="K1167" s="5631"/>
      <c r="L1167" s="5632">
        <v>0</v>
      </c>
      <c r="M1167" s="5632">
        <v>0</v>
      </c>
      <c r="N1167" s="5633"/>
      <c r="O1167" s="5192" t="s">
        <v>1352</v>
      </c>
      <c r="P1167" s="5192" t="s">
        <v>1352</v>
      </c>
      <c r="Q1167" s="5194">
        <v>10.47</v>
      </c>
      <c r="R1167" s="5195">
        <v>689</v>
      </c>
      <c r="S1167" s="5192">
        <v>10.4499999999999</v>
      </c>
      <c r="T1167" s="5193">
        <v>1714.75</v>
      </c>
      <c r="U1167" s="1777" t="s">
        <v>2447</v>
      </c>
      <c r="V1167" s="5193" t="s">
        <v>2447</v>
      </c>
      <c r="W1167" s="5192"/>
      <c r="X1167" s="5192"/>
      <c r="Y1167" s="5192"/>
      <c r="Z1167" s="5192"/>
      <c r="AA1167" s="5192"/>
      <c r="AB1167" s="1777"/>
    </row>
    <row r="1168" spans="1:28">
      <c r="A1168" s="5191">
        <v>39316</v>
      </c>
      <c r="B1168" s="5194">
        <v>8.0465912946161797</v>
      </c>
      <c r="C1168" s="5194">
        <v>7.15</v>
      </c>
      <c r="D1168" s="5604"/>
      <c r="E1168" s="5194">
        <v>8.4499999999999993</v>
      </c>
      <c r="F1168" s="5194">
        <v>1.2186461403906579</v>
      </c>
      <c r="G1168" s="5194">
        <v>1.28</v>
      </c>
      <c r="H1168" s="5194">
        <v>1.01</v>
      </c>
      <c r="I1168" s="5192">
        <v>8.3125</v>
      </c>
      <c r="J1168" s="5192">
        <v>10.5</v>
      </c>
      <c r="K1168" s="5631"/>
      <c r="L1168" s="5632">
        <v>0</v>
      </c>
      <c r="M1168" s="5632">
        <v>0</v>
      </c>
      <c r="N1168" s="5633"/>
      <c r="O1168" s="5192" t="s">
        <v>1352</v>
      </c>
      <c r="P1168" s="5192" t="s">
        <v>1352</v>
      </c>
      <c r="Q1168" s="5194">
        <v>9.57</v>
      </c>
      <c r="R1168" s="5195">
        <v>682.7</v>
      </c>
      <c r="S1168" s="5192">
        <v>9.5399999999999903</v>
      </c>
      <c r="T1168" s="5193">
        <v>1641.65</v>
      </c>
      <c r="U1168" s="1777" t="s">
        <v>2447</v>
      </c>
      <c r="V1168" s="5193" t="s">
        <v>2447</v>
      </c>
      <c r="W1168" s="5192"/>
      <c r="X1168" s="5192"/>
      <c r="Y1168" s="5192"/>
      <c r="Z1168" s="5192"/>
      <c r="AA1168" s="5192"/>
      <c r="AB1168" s="1777"/>
    </row>
    <row r="1169" spans="1:28">
      <c r="A1169" s="5191">
        <v>39317</v>
      </c>
      <c r="B1169" s="5194">
        <v>9.0557556909151078</v>
      </c>
      <c r="C1169" s="5194">
        <v>7.27</v>
      </c>
      <c r="D1169" s="5604"/>
      <c r="E1169" s="5194">
        <v>10</v>
      </c>
      <c r="F1169" s="5194">
        <v>1.8837915893630182</v>
      </c>
      <c r="G1169" s="5194">
        <v>1.33</v>
      </c>
      <c r="H1169" s="5194">
        <v>3.18</v>
      </c>
      <c r="I1169" s="5192">
        <v>10</v>
      </c>
      <c r="J1169" s="5192">
        <v>10.875</v>
      </c>
      <c r="K1169" s="5631"/>
      <c r="L1169" s="5632">
        <v>0</v>
      </c>
      <c r="M1169" s="5632">
        <v>0</v>
      </c>
      <c r="N1169" s="5633"/>
      <c r="O1169" s="5192" t="s">
        <v>1352</v>
      </c>
      <c r="P1169" s="5192" t="s">
        <v>1352</v>
      </c>
      <c r="Q1169" s="5194">
        <v>9.1799999999999908</v>
      </c>
      <c r="R1169" s="5195">
        <v>650.70100000000002</v>
      </c>
      <c r="S1169" s="5192">
        <v>9.1199999999999903</v>
      </c>
      <c r="T1169" s="5193">
        <v>1566.6010000000001</v>
      </c>
      <c r="U1169" s="1777" t="s">
        <v>2447</v>
      </c>
      <c r="V1169" s="5193" t="s">
        <v>2447</v>
      </c>
      <c r="W1169" s="5192"/>
      <c r="X1169" s="5192"/>
      <c r="Y1169" s="5192"/>
      <c r="Z1169" s="5192"/>
      <c r="AA1169" s="5192"/>
      <c r="AB1169" s="1777"/>
    </row>
    <row r="1170" spans="1:28">
      <c r="A1170" s="5191">
        <v>39318</v>
      </c>
      <c r="B1170" s="5194">
        <v>8.4348934596564842</v>
      </c>
      <c r="C1170" s="5194">
        <v>7.19</v>
      </c>
      <c r="D1170" s="5604"/>
      <c r="E1170" s="5194">
        <v>8.84</v>
      </c>
      <c r="F1170" s="5194">
        <v>1.4105495647654931</v>
      </c>
      <c r="G1170" s="5194">
        <v>1.22</v>
      </c>
      <c r="H1170" s="5194">
        <v>2.7</v>
      </c>
      <c r="I1170" s="5192">
        <v>8.8125</v>
      </c>
      <c r="J1170" s="5192">
        <v>11</v>
      </c>
      <c r="K1170" s="5631"/>
      <c r="L1170" s="5632">
        <v>0</v>
      </c>
      <c r="M1170" s="5632">
        <v>0</v>
      </c>
      <c r="N1170" s="5633"/>
      <c r="O1170" s="5192" t="s">
        <v>1352</v>
      </c>
      <c r="P1170" s="5192" t="s">
        <v>1352</v>
      </c>
      <c r="Q1170" s="5194">
        <v>9.7200000000000006</v>
      </c>
      <c r="R1170" s="5195">
        <v>793.404</v>
      </c>
      <c r="S1170" s="5192">
        <v>9.6899999999999906</v>
      </c>
      <c r="T1170" s="5193">
        <v>1739.3040000000001</v>
      </c>
      <c r="U1170" s="1777" t="s">
        <v>2447</v>
      </c>
      <c r="V1170" s="5193" t="s">
        <v>2447</v>
      </c>
      <c r="W1170" s="5192"/>
      <c r="X1170" s="5192"/>
      <c r="Y1170" s="5192"/>
      <c r="Z1170" s="5192"/>
      <c r="AA1170" s="5192"/>
      <c r="AB1170" s="1777"/>
    </row>
    <row r="1171" spans="1:28">
      <c r="A1171" s="5191">
        <v>39321</v>
      </c>
      <c r="B1171" s="5194">
        <v>8.8189582819881966</v>
      </c>
      <c r="C1171" s="5194">
        <v>7.1</v>
      </c>
      <c r="D1171" s="5604"/>
      <c r="E1171" s="5194">
        <v>9.3800000000000008</v>
      </c>
      <c r="F1171" s="5194">
        <v>1.3238096657774991</v>
      </c>
      <c r="G1171" s="5194">
        <v>1.1200000000000001</v>
      </c>
      <c r="H1171" s="5194">
        <v>1.98</v>
      </c>
      <c r="I1171" s="5192">
        <v>9.375</v>
      </c>
      <c r="J1171" s="5192">
        <v>10.6875</v>
      </c>
      <c r="K1171" s="5631"/>
      <c r="L1171" s="5632">
        <v>0</v>
      </c>
      <c r="M1171" s="5632">
        <v>0</v>
      </c>
      <c r="N1171" s="5633"/>
      <c r="O1171" s="5192" t="s">
        <v>1352</v>
      </c>
      <c r="P1171" s="5192" t="s">
        <v>1352</v>
      </c>
      <c r="Q1171" s="5194">
        <v>9.82</v>
      </c>
      <c r="R1171" s="5195">
        <v>737</v>
      </c>
      <c r="S1171" s="5192">
        <v>9.7599999999999891</v>
      </c>
      <c r="T1171" s="5193">
        <v>1714</v>
      </c>
      <c r="U1171" s="1777" t="s">
        <v>2447</v>
      </c>
      <c r="V1171" s="5193" t="s">
        <v>2447</v>
      </c>
      <c r="W1171" s="5192"/>
      <c r="X1171" s="5192"/>
      <c r="Y1171" s="5192"/>
      <c r="Z1171" s="5192"/>
      <c r="AA1171" s="5192"/>
      <c r="AB1171" s="1777"/>
    </row>
    <row r="1172" spans="1:28">
      <c r="A1172" s="5191">
        <v>39322</v>
      </c>
      <c r="B1172" s="5194">
        <v>8.7730100272563405</v>
      </c>
      <c r="C1172" s="5194">
        <v>7.37</v>
      </c>
      <c r="D1172" s="5604"/>
      <c r="E1172" s="5194">
        <v>9.4700000000000006</v>
      </c>
      <c r="F1172" s="5194">
        <v>1.2327074922821182</v>
      </c>
      <c r="G1172" s="5194">
        <v>1.28</v>
      </c>
      <c r="H1172" s="5194">
        <v>0.6</v>
      </c>
      <c r="I1172" s="5192">
        <v>8.8125</v>
      </c>
      <c r="J1172" s="5192">
        <v>11.125</v>
      </c>
      <c r="K1172" s="5631"/>
      <c r="L1172" s="5632">
        <v>0</v>
      </c>
      <c r="M1172" s="5632">
        <v>0</v>
      </c>
      <c r="N1172" s="5633"/>
      <c r="O1172" s="5192" t="s">
        <v>1352</v>
      </c>
      <c r="P1172" s="5192" t="s">
        <v>1352</v>
      </c>
      <c r="Q1172" s="5194">
        <v>10.32</v>
      </c>
      <c r="R1172" s="5195">
        <v>609.31100000000004</v>
      </c>
      <c r="S1172" s="5192">
        <v>10.27</v>
      </c>
      <c r="T1172" s="5193">
        <v>1554.011</v>
      </c>
      <c r="U1172" s="1777" t="s">
        <v>2447</v>
      </c>
      <c r="V1172" s="5193" t="s">
        <v>2447</v>
      </c>
      <c r="W1172" s="5192"/>
      <c r="X1172" s="5192"/>
      <c r="Y1172" s="5192"/>
      <c r="Z1172" s="5192"/>
      <c r="AA1172" s="5192"/>
      <c r="AB1172" s="1777"/>
    </row>
    <row r="1173" spans="1:28">
      <c r="A1173" s="5191">
        <v>39323</v>
      </c>
      <c r="B1173" s="5194">
        <v>9.082638140919963</v>
      </c>
      <c r="C1173" s="5194">
        <v>7.39</v>
      </c>
      <c r="D1173" s="5604"/>
      <c r="E1173" s="5194">
        <v>10.08</v>
      </c>
      <c r="F1173" s="5194">
        <v>0.87185924826793693</v>
      </c>
      <c r="G1173" s="5194">
        <v>1.26</v>
      </c>
      <c r="H1173" s="5194">
        <v>0.5</v>
      </c>
      <c r="I1173" s="5192">
        <v>10.75</v>
      </c>
      <c r="J1173" s="5192">
        <v>11.625</v>
      </c>
      <c r="K1173" s="5631"/>
      <c r="L1173" s="5632">
        <v>0</v>
      </c>
      <c r="M1173" s="5632">
        <v>0</v>
      </c>
      <c r="N1173" s="5633"/>
      <c r="O1173" s="5192" t="s">
        <v>1352</v>
      </c>
      <c r="P1173" s="5192" t="s">
        <v>1352</v>
      </c>
      <c r="Q1173" s="5194">
        <v>10.64</v>
      </c>
      <c r="R1173" s="5195">
        <v>665.125</v>
      </c>
      <c r="S1173" s="5192">
        <v>10.51</v>
      </c>
      <c r="T1173" s="5193">
        <v>1507.925</v>
      </c>
      <c r="U1173" s="1777" t="s">
        <v>2447</v>
      </c>
      <c r="V1173" s="5193" t="s">
        <v>2447</v>
      </c>
      <c r="W1173" s="5192"/>
      <c r="X1173" s="5192"/>
      <c r="Y1173" s="5192"/>
      <c r="Z1173" s="5192"/>
      <c r="AA1173" s="5192"/>
      <c r="AB1173" s="1777"/>
    </row>
    <row r="1174" spans="1:28">
      <c r="A1174" s="5191">
        <v>39324</v>
      </c>
      <c r="B1174" s="5194">
        <v>8.5103654644606941</v>
      </c>
      <c r="C1174" s="5194">
        <v>7.59</v>
      </c>
      <c r="D1174" s="5604"/>
      <c r="E1174" s="5194">
        <v>8.5500000000000007</v>
      </c>
      <c r="F1174" s="5194">
        <v>1.8513125475285175</v>
      </c>
      <c r="G1174" s="5194">
        <v>1.31</v>
      </c>
      <c r="H1174" s="5194">
        <v>3.35</v>
      </c>
      <c r="I1174" s="5192">
        <v>8.375</v>
      </c>
      <c r="J1174" s="5192">
        <v>11.6875</v>
      </c>
      <c r="K1174" s="5631"/>
      <c r="L1174" s="5632">
        <v>0</v>
      </c>
      <c r="M1174" s="5632">
        <v>0</v>
      </c>
      <c r="N1174" s="5633"/>
      <c r="O1174" s="5192" t="s">
        <v>1352</v>
      </c>
      <c r="P1174" s="5192" t="s">
        <v>1352</v>
      </c>
      <c r="Q1174" s="5194">
        <v>10.27</v>
      </c>
      <c r="R1174" s="5195">
        <v>584.81100000000004</v>
      </c>
      <c r="S1174" s="5192">
        <v>10.27</v>
      </c>
      <c r="T1174" s="5193">
        <v>1270.711</v>
      </c>
      <c r="U1174" s="1777" t="s">
        <v>2447</v>
      </c>
      <c r="V1174" s="5193" t="s">
        <v>2447</v>
      </c>
      <c r="W1174" s="5192"/>
      <c r="X1174" s="5192"/>
      <c r="Y1174" s="5192"/>
      <c r="Z1174" s="5192"/>
      <c r="AA1174" s="5192"/>
      <c r="AB1174" s="1777"/>
    </row>
    <row r="1175" spans="1:28">
      <c r="A1175" s="5191">
        <v>39325</v>
      </c>
      <c r="B1175" s="5194">
        <v>9.5051093734572873</v>
      </c>
      <c r="C1175" s="5194">
        <v>7.51</v>
      </c>
      <c r="D1175" s="5604"/>
      <c r="E1175" s="5194">
        <v>10.44</v>
      </c>
      <c r="F1175" s="5194">
        <v>1.2115376478304101</v>
      </c>
      <c r="G1175" s="5194">
        <v>1.38</v>
      </c>
      <c r="H1175" s="5194">
        <v>0.67</v>
      </c>
      <c r="I1175" s="5192">
        <v>10.5625</v>
      </c>
      <c r="J1175" s="5192">
        <v>11.5</v>
      </c>
      <c r="K1175" s="5631"/>
      <c r="L1175" s="5632">
        <v>0</v>
      </c>
      <c r="M1175" s="5632">
        <v>0</v>
      </c>
      <c r="N1175" s="5633"/>
      <c r="O1175" s="5192" t="s">
        <v>1352</v>
      </c>
      <c r="P1175" s="5192" t="s">
        <v>1352</v>
      </c>
      <c r="Q1175" s="5194">
        <v>10.98</v>
      </c>
      <c r="R1175" s="5195">
        <v>640.32899999999995</v>
      </c>
      <c r="S1175" s="5192">
        <v>10.69</v>
      </c>
      <c r="T1175" s="5193">
        <v>1457.829</v>
      </c>
      <c r="U1175" s="1777" t="s">
        <v>2447</v>
      </c>
      <c r="V1175" s="5193" t="s">
        <v>2447</v>
      </c>
      <c r="W1175" s="5192"/>
      <c r="X1175" s="5192"/>
      <c r="Y1175" s="5192"/>
      <c r="Z1175" s="5192"/>
      <c r="AA1175" s="5192"/>
      <c r="AB1175" s="1777"/>
    </row>
    <row r="1176" spans="1:28">
      <c r="A1176" s="5191">
        <v>39328</v>
      </c>
      <c r="B1176" s="5194">
        <v>8.7388549029000995</v>
      </c>
      <c r="C1176" s="5194">
        <v>7.16</v>
      </c>
      <c r="D1176" s="5604"/>
      <c r="E1176" s="5194">
        <v>9.84</v>
      </c>
      <c r="F1176" s="5194">
        <v>0.92538513087354157</v>
      </c>
      <c r="G1176" s="5194">
        <v>1.07</v>
      </c>
      <c r="H1176" s="5194">
        <v>0.56999999999999995</v>
      </c>
      <c r="I1176" s="5192">
        <v>10.5625</v>
      </c>
      <c r="J1176" s="5192">
        <v>12.5</v>
      </c>
      <c r="K1176" s="5631"/>
      <c r="L1176" s="5632">
        <v>0</v>
      </c>
      <c r="M1176" s="5632">
        <v>0</v>
      </c>
      <c r="N1176" s="5633"/>
      <c r="O1176" s="5192" t="s">
        <v>1352</v>
      </c>
      <c r="P1176" s="5192" t="s">
        <v>1352</v>
      </c>
      <c r="Q1176" s="5194">
        <v>13.34</v>
      </c>
      <c r="R1176" s="5195">
        <v>538.00900000000001</v>
      </c>
      <c r="S1176" s="5192">
        <v>13.0399999999999</v>
      </c>
      <c r="T1176" s="5193">
        <v>1223.809</v>
      </c>
      <c r="U1176" s="1777" t="s">
        <v>2447</v>
      </c>
      <c r="V1176" s="5193" t="s">
        <v>2447</v>
      </c>
      <c r="W1176" s="5192"/>
      <c r="X1176" s="5192"/>
      <c r="Y1176" s="5192"/>
      <c r="Z1176" s="5192"/>
      <c r="AA1176" s="5192"/>
      <c r="AB1176" s="1777"/>
    </row>
    <row r="1177" spans="1:28">
      <c r="A1177" s="5191">
        <v>39329</v>
      </c>
      <c r="B1177" s="5194">
        <v>10.255980369998918</v>
      </c>
      <c r="C1177" s="5194">
        <v>7.74</v>
      </c>
      <c r="D1177" s="5604"/>
      <c r="E1177" s="5194">
        <v>11.92</v>
      </c>
      <c r="F1177" s="5194">
        <v>1.4254737659253847</v>
      </c>
      <c r="G1177" s="5194">
        <v>1.3</v>
      </c>
      <c r="H1177" s="5194">
        <v>1</v>
      </c>
      <c r="I1177" s="5192">
        <v>11.8125</v>
      </c>
      <c r="J1177" s="5192">
        <v>12.375</v>
      </c>
      <c r="K1177" s="5631"/>
      <c r="L1177" s="5632">
        <v>0</v>
      </c>
      <c r="M1177" s="5632">
        <v>0</v>
      </c>
      <c r="N1177" s="5633"/>
      <c r="O1177" s="5192" t="s">
        <v>1352</v>
      </c>
      <c r="P1177" s="5192" t="s">
        <v>1352</v>
      </c>
      <c r="Q1177" s="5194">
        <v>13.14</v>
      </c>
      <c r="R1177" s="5195">
        <v>603.00900000000001</v>
      </c>
      <c r="S1177" s="5192">
        <v>12.71</v>
      </c>
      <c r="T1177" s="5193">
        <v>1373.259</v>
      </c>
      <c r="U1177" s="1777" t="s">
        <v>2447</v>
      </c>
      <c r="V1177" s="5193" t="s">
        <v>2447</v>
      </c>
      <c r="W1177" s="5192"/>
      <c r="X1177" s="5192"/>
      <c r="Y1177" s="5192"/>
      <c r="Z1177" s="5192"/>
      <c r="AA1177" s="5192"/>
      <c r="AB1177" s="1777"/>
    </row>
    <row r="1178" spans="1:28">
      <c r="A1178" s="5191">
        <v>39330</v>
      </c>
      <c r="B1178" s="5194">
        <v>10.576989021778639</v>
      </c>
      <c r="C1178" s="5194">
        <v>7.82</v>
      </c>
      <c r="D1178" s="5604"/>
      <c r="E1178" s="5194">
        <v>12.49</v>
      </c>
      <c r="F1178" s="5194">
        <v>1.067829724300819</v>
      </c>
      <c r="G1178" s="5194">
        <v>1.32</v>
      </c>
      <c r="H1178" s="5194">
        <v>0.66</v>
      </c>
      <c r="I1178" s="5192">
        <v>12.375</v>
      </c>
      <c r="J1178" s="5192">
        <v>13.3125</v>
      </c>
      <c r="K1178" s="5631"/>
      <c r="L1178" s="5632">
        <v>0</v>
      </c>
      <c r="M1178" s="5632">
        <v>0</v>
      </c>
      <c r="N1178" s="5633"/>
      <c r="O1178" s="5192" t="s">
        <v>1352</v>
      </c>
      <c r="P1178" s="5192" t="s">
        <v>1352</v>
      </c>
      <c r="Q1178" s="5194">
        <v>13.14</v>
      </c>
      <c r="R1178" s="5195">
        <v>533.80700000000002</v>
      </c>
      <c r="S1178" s="5192">
        <v>12.75</v>
      </c>
      <c r="T1178" s="5193">
        <v>1330.4570000000001</v>
      </c>
      <c r="U1178" s="1777" t="s">
        <v>2447</v>
      </c>
      <c r="V1178" s="5193" t="s">
        <v>2447</v>
      </c>
      <c r="W1178" s="5192"/>
      <c r="X1178" s="5192"/>
      <c r="Y1178" s="5192"/>
      <c r="Z1178" s="5192"/>
      <c r="AA1178" s="5192"/>
      <c r="AB1178" s="1777"/>
    </row>
    <row r="1179" spans="1:28">
      <c r="A1179" s="5191">
        <v>39331</v>
      </c>
      <c r="B1179" s="5194">
        <v>11.109859916760072</v>
      </c>
      <c r="C1179" s="5194">
        <v>7.83</v>
      </c>
      <c r="D1179" s="5604"/>
      <c r="E1179" s="5194">
        <v>12.85</v>
      </c>
      <c r="F1179" s="5194">
        <v>1.464427214305672</v>
      </c>
      <c r="G1179" s="5194">
        <v>1.28</v>
      </c>
      <c r="H1179" s="5194">
        <v>1.5</v>
      </c>
      <c r="I1179" s="5192">
        <v>12.6875</v>
      </c>
      <c r="J1179" s="5192">
        <v>13.5</v>
      </c>
      <c r="K1179" s="5631"/>
      <c r="L1179" s="5632">
        <v>0</v>
      </c>
      <c r="M1179" s="5632">
        <v>0</v>
      </c>
      <c r="N1179" s="5633"/>
      <c r="O1179" s="5192" t="s">
        <v>1352</v>
      </c>
      <c r="P1179" s="5192" t="s">
        <v>1352</v>
      </c>
      <c r="Q1179" s="5194">
        <v>12.93</v>
      </c>
      <c r="R1179" s="5195">
        <v>609.00699999999995</v>
      </c>
      <c r="S1179" s="5192">
        <v>12.8699999999999</v>
      </c>
      <c r="T1179" s="5193">
        <v>1305.2570000000001</v>
      </c>
      <c r="U1179" s="1777" t="s">
        <v>2447</v>
      </c>
      <c r="V1179" s="5193" t="s">
        <v>2447</v>
      </c>
      <c r="W1179" s="5192"/>
      <c r="X1179" s="5192"/>
      <c r="Y1179" s="5192"/>
      <c r="Z1179" s="5192"/>
      <c r="AA1179" s="5192"/>
      <c r="AB1179" s="1777"/>
    </row>
    <row r="1180" spans="1:28">
      <c r="A1180" s="5191">
        <v>39332</v>
      </c>
      <c r="B1180" s="5194">
        <v>10.752261409697292</v>
      </c>
      <c r="C1180" s="5194">
        <v>7.88</v>
      </c>
      <c r="D1180" s="5604"/>
      <c r="E1180" s="5194">
        <v>11.82</v>
      </c>
      <c r="F1180" s="5194">
        <v>1.5642447783070721</v>
      </c>
      <c r="G1180" s="5194">
        <v>1.31</v>
      </c>
      <c r="H1180" s="5194">
        <v>1.46</v>
      </c>
      <c r="I1180" s="5192">
        <v>11.375</v>
      </c>
      <c r="J1180" s="5192">
        <v>13.5</v>
      </c>
      <c r="K1180" s="5631"/>
      <c r="L1180" s="5632">
        <v>0</v>
      </c>
      <c r="M1180" s="5632">
        <v>0</v>
      </c>
      <c r="N1180" s="5633"/>
      <c r="O1180" s="5192" t="s">
        <v>1352</v>
      </c>
      <c r="P1180" s="5192" t="s">
        <v>1352</v>
      </c>
      <c r="Q1180" s="5194">
        <v>12.89</v>
      </c>
      <c r="R1180" s="5195">
        <v>547.48599999999999</v>
      </c>
      <c r="S1180" s="5192">
        <v>12.81</v>
      </c>
      <c r="T1180" s="5193">
        <v>1180.2360000000001</v>
      </c>
      <c r="U1180" s="1777" t="s">
        <v>2447</v>
      </c>
      <c r="V1180" s="5193" t="s">
        <v>2447</v>
      </c>
      <c r="W1180" s="5192"/>
      <c r="X1180" s="5192"/>
      <c r="Y1180" s="5192"/>
      <c r="Z1180" s="5192"/>
      <c r="AA1180" s="5192"/>
      <c r="AB1180" s="1777"/>
    </row>
    <row r="1181" spans="1:28">
      <c r="A1181" s="5191">
        <v>39335</v>
      </c>
      <c r="B1181" s="5194">
        <v>9.7337722627291203</v>
      </c>
      <c r="C1181" s="5194">
        <v>7.74</v>
      </c>
      <c r="D1181" s="5604"/>
      <c r="E1181" s="5194">
        <v>10.67</v>
      </c>
      <c r="F1181" s="5194">
        <v>0.99075480269989613</v>
      </c>
      <c r="G1181" s="5194">
        <v>1.17</v>
      </c>
      <c r="H1181" s="5194">
        <v>0.82</v>
      </c>
      <c r="I1181" s="5192">
        <v>10.375</v>
      </c>
      <c r="J1181" s="5192">
        <v>13.4375</v>
      </c>
      <c r="K1181" s="5631"/>
      <c r="L1181" s="5632">
        <v>0</v>
      </c>
      <c r="M1181" s="5632">
        <v>0</v>
      </c>
      <c r="N1181" s="5633"/>
      <c r="O1181" s="5192" t="s">
        <v>1352</v>
      </c>
      <c r="P1181" s="5192" t="s">
        <v>1352</v>
      </c>
      <c r="Q1181" s="5194">
        <v>13.26</v>
      </c>
      <c r="R1181" s="5195">
        <v>553.80700000000002</v>
      </c>
      <c r="S1181" s="5192">
        <v>13.16</v>
      </c>
      <c r="T1181" s="5193">
        <v>1200.307</v>
      </c>
      <c r="U1181" s="1777" t="s">
        <v>2447</v>
      </c>
      <c r="V1181" s="5193" t="s">
        <v>2447</v>
      </c>
      <c r="W1181" s="5192"/>
      <c r="X1181" s="5192"/>
      <c r="Y1181" s="5192"/>
      <c r="Z1181" s="5192"/>
      <c r="AA1181" s="5192"/>
      <c r="AB1181" s="1777"/>
    </row>
    <row r="1182" spans="1:28">
      <c r="A1182" s="5191">
        <v>39336</v>
      </c>
      <c r="B1182" s="5194">
        <v>10.809083540996664</v>
      </c>
      <c r="C1182" s="5194">
        <v>7.93</v>
      </c>
      <c r="D1182" s="5604"/>
      <c r="E1182" s="5194">
        <v>11.94</v>
      </c>
      <c r="F1182" s="5194">
        <v>0.88544843235006709</v>
      </c>
      <c r="G1182" s="5194">
        <v>1.29</v>
      </c>
      <c r="H1182" s="5194">
        <v>0.62</v>
      </c>
      <c r="I1182" s="5192">
        <v>11.5625</v>
      </c>
      <c r="J1182" s="5192">
        <v>13.8125</v>
      </c>
      <c r="K1182" s="5631"/>
      <c r="L1182" s="5632">
        <v>0</v>
      </c>
      <c r="M1182" s="5632">
        <v>0</v>
      </c>
      <c r="N1182" s="5633"/>
      <c r="O1182" s="5192" t="s">
        <v>1352</v>
      </c>
      <c r="P1182" s="5192" t="s">
        <v>1352</v>
      </c>
      <c r="Q1182" s="5194">
        <v>13.81</v>
      </c>
      <c r="R1182" s="5195">
        <v>508.505</v>
      </c>
      <c r="S1182" s="5192">
        <v>13.38</v>
      </c>
      <c r="T1182" s="5193">
        <v>1195.7049999999999</v>
      </c>
      <c r="U1182" s="1777" t="s">
        <v>2447</v>
      </c>
      <c r="V1182" s="5193" t="s">
        <v>2447</v>
      </c>
      <c r="W1182" s="5192"/>
      <c r="X1182" s="5192"/>
      <c r="Y1182" s="5192"/>
      <c r="Z1182" s="5192"/>
      <c r="AA1182" s="5192"/>
      <c r="AB1182" s="1777"/>
    </row>
    <row r="1183" spans="1:28">
      <c r="A1183" s="5191">
        <v>39337</v>
      </c>
      <c r="B1183" s="5194">
        <v>10.737998215862543</v>
      </c>
      <c r="C1183" s="5194">
        <v>8.02</v>
      </c>
      <c r="D1183" s="5604"/>
      <c r="E1183" s="5194">
        <v>12.33</v>
      </c>
      <c r="F1183" s="5194">
        <v>1.3753039438800647</v>
      </c>
      <c r="G1183" s="5194">
        <v>1.31</v>
      </c>
      <c r="H1183" s="5194">
        <v>1.1599999999999999</v>
      </c>
      <c r="I1183" s="5192">
        <v>11.875</v>
      </c>
      <c r="J1183" s="5192">
        <v>13.625</v>
      </c>
      <c r="K1183" s="5631"/>
      <c r="L1183" s="5632">
        <v>0</v>
      </c>
      <c r="M1183" s="5632">
        <v>0</v>
      </c>
      <c r="N1183" s="5633"/>
      <c r="O1183" s="5192" t="s">
        <v>1352</v>
      </c>
      <c r="P1183" s="5192" t="s">
        <v>1352</v>
      </c>
      <c r="Q1183" s="5194">
        <v>14.0299999999999</v>
      </c>
      <c r="R1183" s="5195">
        <v>611.50300000000004</v>
      </c>
      <c r="S1183" s="5192">
        <v>13.66</v>
      </c>
      <c r="T1183" s="5193">
        <v>1279.203</v>
      </c>
      <c r="U1183" s="1777" t="s">
        <v>2447</v>
      </c>
      <c r="V1183" s="5193" t="s">
        <v>2447</v>
      </c>
      <c r="W1183" s="5192"/>
      <c r="X1183" s="5192"/>
      <c r="Y1183" s="5192"/>
      <c r="Z1183" s="5192"/>
      <c r="AA1183" s="5192"/>
      <c r="AB1183" s="1777"/>
    </row>
    <row r="1184" spans="1:28">
      <c r="A1184" s="5191">
        <v>39338</v>
      </c>
      <c r="B1184" s="5194">
        <v>11.543440936538277</v>
      </c>
      <c r="C1184" s="5194">
        <v>7.8</v>
      </c>
      <c r="D1184" s="5604"/>
      <c r="E1184" s="5194">
        <v>13.76</v>
      </c>
      <c r="F1184" s="5194">
        <v>1.1987531920326864</v>
      </c>
      <c r="G1184" s="5194">
        <v>1.26</v>
      </c>
      <c r="H1184" s="5194">
        <v>0.5</v>
      </c>
      <c r="I1184" s="5192">
        <v>13.625</v>
      </c>
      <c r="J1184" s="5192">
        <v>14.6875</v>
      </c>
      <c r="K1184" s="5631"/>
      <c r="L1184" s="5632">
        <v>0</v>
      </c>
      <c r="M1184" s="5632">
        <v>0</v>
      </c>
      <c r="N1184" s="5633"/>
      <c r="O1184" s="5192" t="s">
        <v>1352</v>
      </c>
      <c r="P1184" s="5192" t="s">
        <v>1352</v>
      </c>
      <c r="Q1184" s="5194">
        <v>13.6099999999999</v>
      </c>
      <c r="R1184" s="5195">
        <v>563.50199999999995</v>
      </c>
      <c r="S1184" s="5192">
        <v>13.49</v>
      </c>
      <c r="T1184" s="5193">
        <v>1330.3520000000001</v>
      </c>
      <c r="U1184" s="1777" t="s">
        <v>2447</v>
      </c>
      <c r="V1184" s="5193" t="s">
        <v>2447</v>
      </c>
      <c r="W1184" s="5192"/>
      <c r="X1184" s="5192"/>
      <c r="Y1184" s="5192"/>
      <c r="Z1184" s="5192"/>
      <c r="AA1184" s="5192"/>
      <c r="AB1184" s="1777"/>
    </row>
    <row r="1185" spans="1:28">
      <c r="A1185" s="5191">
        <v>39339</v>
      </c>
      <c r="B1185" s="5194">
        <v>9.3575174818817928</v>
      </c>
      <c r="C1185" s="5194">
        <v>7.99</v>
      </c>
      <c r="D1185" s="5604"/>
      <c r="E1185" s="5194">
        <v>9.44</v>
      </c>
      <c r="F1185" s="5194">
        <v>1.5252326267877887</v>
      </c>
      <c r="G1185" s="5194">
        <v>1.25</v>
      </c>
      <c r="H1185" s="5194">
        <v>1.98</v>
      </c>
      <c r="I1185" s="5192">
        <v>9.25</v>
      </c>
      <c r="J1185" s="5192">
        <v>14.25</v>
      </c>
      <c r="K1185" s="5631"/>
      <c r="L1185" s="5632">
        <v>0</v>
      </c>
      <c r="M1185" s="5632">
        <v>0</v>
      </c>
      <c r="N1185" s="5633"/>
      <c r="O1185" s="5192" t="s">
        <v>1352</v>
      </c>
      <c r="P1185" s="5192" t="s">
        <v>1352</v>
      </c>
      <c r="Q1185" s="5194">
        <v>13.38</v>
      </c>
      <c r="R1185" s="5195">
        <v>496.63200000000001</v>
      </c>
      <c r="S1185" s="5192">
        <v>13.25</v>
      </c>
      <c r="T1185" s="5193">
        <v>1152.5319999999999</v>
      </c>
      <c r="U1185" s="1777" t="s">
        <v>2447</v>
      </c>
      <c r="V1185" s="5193" t="s">
        <v>2447</v>
      </c>
      <c r="W1185" s="5192"/>
      <c r="X1185" s="5192"/>
      <c r="Y1185" s="5192"/>
      <c r="Z1185" s="5192"/>
      <c r="AA1185" s="5192"/>
      <c r="AB1185" s="1777"/>
    </row>
    <row r="1186" spans="1:28">
      <c r="A1186" s="5191">
        <v>39342</v>
      </c>
      <c r="B1186" s="5194">
        <v>10.206488047607008</v>
      </c>
      <c r="C1186" s="5194">
        <v>8.2200000000000006</v>
      </c>
      <c r="D1186" s="5604"/>
      <c r="E1186" s="5194">
        <v>10.58</v>
      </c>
      <c r="F1186" s="5194">
        <v>1.2650417118348496</v>
      </c>
      <c r="G1186" s="5194">
        <v>1.32</v>
      </c>
      <c r="H1186" s="5194">
        <v>1</v>
      </c>
      <c r="I1186" s="5192">
        <v>10.3125</v>
      </c>
      <c r="J1186" s="5192">
        <v>14.125</v>
      </c>
      <c r="K1186" s="5631"/>
      <c r="L1186" s="5632">
        <v>0</v>
      </c>
      <c r="M1186" s="5632">
        <v>0</v>
      </c>
      <c r="N1186" s="5633"/>
      <c r="O1186" s="5192" t="s">
        <v>1352</v>
      </c>
      <c r="P1186" s="5192" t="s">
        <v>1352</v>
      </c>
      <c r="Q1186" s="5194">
        <v>11.39</v>
      </c>
      <c r="R1186" s="5195">
        <v>521</v>
      </c>
      <c r="S1186" s="5192">
        <v>11.18</v>
      </c>
      <c r="T1186" s="5193">
        <v>1220.3</v>
      </c>
      <c r="U1186" s="1777" t="s">
        <v>2447</v>
      </c>
      <c r="V1186" s="5193" t="s">
        <v>2447</v>
      </c>
      <c r="W1186" s="5192"/>
      <c r="X1186" s="5192"/>
      <c r="Y1186" s="5192"/>
      <c r="Z1186" s="5192"/>
      <c r="AA1186" s="5192"/>
      <c r="AB1186" s="1777"/>
    </row>
    <row r="1187" spans="1:28">
      <c r="A1187" s="5191">
        <v>39343</v>
      </c>
      <c r="B1187" s="5194">
        <v>11.075708431566005</v>
      </c>
      <c r="C1187" s="5194">
        <v>8.36</v>
      </c>
      <c r="D1187" s="5604"/>
      <c r="E1187" s="5194">
        <v>11.96</v>
      </c>
      <c r="F1187" s="5194">
        <v>1.5497880095923262</v>
      </c>
      <c r="G1187" s="5194">
        <v>1.27</v>
      </c>
      <c r="H1187" s="5194">
        <v>3.25</v>
      </c>
      <c r="I1187" s="5192">
        <v>11.375</v>
      </c>
      <c r="J1187" s="5192">
        <v>13.375</v>
      </c>
      <c r="K1187" s="5631"/>
      <c r="L1187" s="5632">
        <v>0</v>
      </c>
      <c r="M1187" s="5632">
        <v>0</v>
      </c>
      <c r="N1187" s="5633"/>
      <c r="O1187" s="5192" t="s">
        <v>1352</v>
      </c>
      <c r="P1187" s="5192" t="s">
        <v>1352</v>
      </c>
      <c r="Q1187" s="5194">
        <v>10.39</v>
      </c>
      <c r="R1187" s="5195">
        <v>566</v>
      </c>
      <c r="S1187" s="5192">
        <v>10.1099999999999</v>
      </c>
      <c r="T1187" s="5193">
        <v>1282.4000000000001</v>
      </c>
      <c r="U1187" s="1777" t="s">
        <v>2447</v>
      </c>
      <c r="V1187" s="5193" t="s">
        <v>2447</v>
      </c>
      <c r="W1187" s="5192"/>
      <c r="X1187" s="5192"/>
      <c r="Y1187" s="5192"/>
      <c r="Z1187" s="5192"/>
      <c r="AA1187" s="5192"/>
      <c r="AB1187" s="1777"/>
    </row>
    <row r="1188" spans="1:28">
      <c r="A1188" s="5191">
        <v>39344</v>
      </c>
      <c r="B1188" s="5194">
        <v>10.993589033374446</v>
      </c>
      <c r="C1188" s="5194">
        <v>8.08</v>
      </c>
      <c r="D1188" s="5604"/>
      <c r="E1188" s="5194">
        <v>12.14</v>
      </c>
      <c r="F1188" s="5194">
        <v>1.6013787521079259</v>
      </c>
      <c r="G1188" s="5194">
        <v>1.34</v>
      </c>
      <c r="H1188" s="5194">
        <v>3.25</v>
      </c>
      <c r="I1188" s="5192">
        <v>12.6875</v>
      </c>
      <c r="J1188" s="5192">
        <v>13.0625</v>
      </c>
      <c r="K1188" s="5631"/>
      <c r="L1188" s="5632">
        <v>0</v>
      </c>
      <c r="M1188" s="5632">
        <v>0</v>
      </c>
      <c r="N1188" s="5633"/>
      <c r="O1188" s="5192" t="s">
        <v>1352</v>
      </c>
      <c r="P1188" s="5192" t="s">
        <v>1352</v>
      </c>
      <c r="Q1188" s="5194">
        <v>9.1899999999999906</v>
      </c>
      <c r="R1188" s="5195">
        <v>421</v>
      </c>
      <c r="S1188" s="5192">
        <v>8.7899999999999903</v>
      </c>
      <c r="T1188" s="5193">
        <v>1099.3</v>
      </c>
      <c r="U1188" s="1777" t="s">
        <v>2447</v>
      </c>
      <c r="V1188" s="5193" t="s">
        <v>2447</v>
      </c>
      <c r="W1188" s="5192"/>
      <c r="X1188" s="5192"/>
      <c r="Y1188" s="5192"/>
      <c r="Z1188" s="5192"/>
      <c r="AA1188" s="5192"/>
      <c r="AB1188" s="1777"/>
    </row>
    <row r="1189" spans="1:28">
      <c r="A1189" s="5191">
        <v>39345</v>
      </c>
      <c r="B1189" s="5194">
        <v>8.4985226957329942</v>
      </c>
      <c r="C1189" s="5194">
        <v>7.86</v>
      </c>
      <c r="D1189" s="5604"/>
      <c r="E1189" s="5194">
        <v>8.4600000000000009</v>
      </c>
      <c r="F1189" s="5194">
        <v>1.1110676347244546</v>
      </c>
      <c r="G1189" s="5194">
        <v>1.1499999999999999</v>
      </c>
      <c r="H1189" s="5194">
        <v>0.5</v>
      </c>
      <c r="I1189" s="5192">
        <v>8.125</v>
      </c>
      <c r="J1189" s="5192">
        <v>11.9375</v>
      </c>
      <c r="K1189" s="5631"/>
      <c r="L1189" s="5632">
        <v>0</v>
      </c>
      <c r="M1189" s="5632">
        <v>0</v>
      </c>
      <c r="N1189" s="5633"/>
      <c r="O1189" s="5192" t="s">
        <v>1352</v>
      </c>
      <c r="P1189" s="5192" t="s">
        <v>1352</v>
      </c>
      <c r="Q1189" s="5194">
        <v>7.74</v>
      </c>
      <c r="R1189" s="5195">
        <v>374.5</v>
      </c>
      <c r="S1189" s="5192">
        <v>7.7999999999999901</v>
      </c>
      <c r="T1189" s="5193">
        <v>990.7</v>
      </c>
      <c r="U1189" s="1777" t="s">
        <v>2447</v>
      </c>
      <c r="V1189" s="5193" t="s">
        <v>2447</v>
      </c>
      <c r="W1189" s="5192"/>
      <c r="X1189" s="5192"/>
      <c r="Y1189" s="5192"/>
      <c r="Z1189" s="5192"/>
      <c r="AA1189" s="5192"/>
      <c r="AB1189" s="1777"/>
    </row>
    <row r="1190" spans="1:28">
      <c r="A1190" s="5191">
        <v>39346</v>
      </c>
      <c r="B1190" s="5194">
        <v>8.930128524501967</v>
      </c>
      <c r="C1190" s="5194">
        <v>7.94</v>
      </c>
      <c r="D1190" s="5604"/>
      <c r="E1190" s="5194">
        <v>9.24</v>
      </c>
      <c r="F1190" s="5194">
        <v>1.2928329169728141</v>
      </c>
      <c r="G1190" s="5194">
        <v>1.1499999999999999</v>
      </c>
      <c r="H1190" s="5194">
        <v>1.34</v>
      </c>
      <c r="I1190" s="5192">
        <v>9</v>
      </c>
      <c r="J1190" s="5192">
        <v>11.8125</v>
      </c>
      <c r="K1190" s="5631"/>
      <c r="L1190" s="5632">
        <v>0</v>
      </c>
      <c r="M1190" s="5632">
        <v>0</v>
      </c>
      <c r="N1190" s="5633"/>
      <c r="O1190" s="5192" t="s">
        <v>1352</v>
      </c>
      <c r="P1190" s="5192" t="s">
        <v>1352</v>
      </c>
      <c r="Q1190" s="5194">
        <v>8.0199999999999907</v>
      </c>
      <c r="R1190" s="5195">
        <v>436</v>
      </c>
      <c r="S1190" s="5192">
        <v>8.16</v>
      </c>
      <c r="T1190" s="5193">
        <v>1027.9000000000001</v>
      </c>
      <c r="U1190" s="1777" t="s">
        <v>2447</v>
      </c>
      <c r="V1190" s="5193" t="s">
        <v>2447</v>
      </c>
      <c r="W1190" s="5192"/>
      <c r="X1190" s="5192"/>
      <c r="Y1190" s="5192"/>
      <c r="Z1190" s="5192"/>
      <c r="AA1190" s="5192"/>
      <c r="AB1190" s="1777"/>
    </row>
    <row r="1191" spans="1:28">
      <c r="A1191" s="5191">
        <v>39349</v>
      </c>
      <c r="B1191" s="5194">
        <v>9.3472290806951559</v>
      </c>
      <c r="C1191" s="5194">
        <v>7.99</v>
      </c>
      <c r="D1191" s="5604"/>
      <c r="E1191" s="5194">
        <v>9.9499999999999993</v>
      </c>
      <c r="F1191" s="5194">
        <v>1.448350284104474</v>
      </c>
      <c r="G1191" s="5194">
        <v>1.22</v>
      </c>
      <c r="H1191" s="5194">
        <v>3.02</v>
      </c>
      <c r="I1191" s="5192">
        <v>9.75</v>
      </c>
      <c r="J1191" s="5192">
        <v>11.5625</v>
      </c>
      <c r="K1191" s="5631"/>
      <c r="L1191" s="5632">
        <v>0</v>
      </c>
      <c r="M1191" s="5632">
        <v>0</v>
      </c>
      <c r="N1191" s="5633"/>
      <c r="O1191" s="5192" t="s">
        <v>1352</v>
      </c>
      <c r="P1191" s="5192" t="s">
        <v>1352</v>
      </c>
      <c r="Q1191" s="5194">
        <v>8.0899999999999892</v>
      </c>
      <c r="R1191" s="5195">
        <v>506.2</v>
      </c>
      <c r="S1191" s="5192">
        <v>8.16</v>
      </c>
      <c r="T1191" s="5193">
        <v>1193.8499999999999</v>
      </c>
      <c r="U1191" s="1777" t="s">
        <v>2447</v>
      </c>
      <c r="V1191" s="5193" t="s">
        <v>2447</v>
      </c>
      <c r="W1191" s="5192"/>
      <c r="X1191" s="5192"/>
      <c r="Y1191" s="5192"/>
      <c r="Z1191" s="5192"/>
      <c r="AA1191" s="5192"/>
      <c r="AB1191" s="1777"/>
    </row>
    <row r="1192" spans="1:28">
      <c r="A1192" s="5191">
        <v>39350</v>
      </c>
      <c r="B1192" s="5194">
        <v>9.5914428144822015</v>
      </c>
      <c r="C1192" s="5194">
        <v>8.02</v>
      </c>
      <c r="D1192" s="5604"/>
      <c r="E1192" s="5194">
        <v>10.31</v>
      </c>
      <c r="F1192" s="5194">
        <v>1.7178408862708348</v>
      </c>
      <c r="G1192" s="5194">
        <v>1.3</v>
      </c>
      <c r="H1192" s="5194">
        <v>2.92</v>
      </c>
      <c r="I1192" s="5192">
        <v>10.0625</v>
      </c>
      <c r="J1192" s="5192">
        <v>11.3125</v>
      </c>
      <c r="K1192" s="5631"/>
      <c r="L1192" s="5632">
        <v>0</v>
      </c>
      <c r="M1192" s="5632">
        <v>0</v>
      </c>
      <c r="N1192" s="5633"/>
      <c r="O1192" s="5192" t="s">
        <v>1352</v>
      </c>
      <c r="P1192" s="5192" t="s">
        <v>1352</v>
      </c>
      <c r="Q1192" s="5194">
        <v>8.1999999999999904</v>
      </c>
      <c r="R1192" s="5195">
        <v>553.9</v>
      </c>
      <c r="S1192" s="5192">
        <v>8.31</v>
      </c>
      <c r="T1192" s="5193">
        <v>1249.5999999999999</v>
      </c>
      <c r="U1192" s="1777" t="s">
        <v>2447</v>
      </c>
      <c r="V1192" s="5193" t="s">
        <v>2447</v>
      </c>
      <c r="W1192" s="5192"/>
      <c r="X1192" s="5192"/>
      <c r="Y1192" s="5192"/>
      <c r="Z1192" s="5192"/>
      <c r="AA1192" s="5192"/>
      <c r="AB1192" s="1777"/>
    </row>
    <row r="1193" spans="1:28">
      <c r="A1193" s="5191">
        <v>39351</v>
      </c>
      <c r="B1193" s="5194">
        <v>8.9752288290900886</v>
      </c>
      <c r="C1193" s="5194">
        <v>7.79</v>
      </c>
      <c r="D1193" s="5604"/>
      <c r="E1193" s="5194">
        <v>9.35</v>
      </c>
      <c r="F1193" s="5194">
        <v>1.4388032631785646</v>
      </c>
      <c r="G1193" s="5194">
        <v>1.1100000000000001</v>
      </c>
      <c r="H1193" s="5194">
        <v>2.6</v>
      </c>
      <c r="I1193" s="5192">
        <v>9.25</v>
      </c>
      <c r="J1193" s="5192">
        <v>11.625</v>
      </c>
      <c r="K1193" s="5631"/>
      <c r="L1193" s="5632">
        <v>0</v>
      </c>
      <c r="M1193" s="5632">
        <v>0</v>
      </c>
      <c r="N1193" s="5633"/>
      <c r="O1193" s="5192" t="s">
        <v>1352</v>
      </c>
      <c r="P1193" s="5192" t="s">
        <v>1352</v>
      </c>
      <c r="Q1193" s="5194">
        <v>8.2699999999999907</v>
      </c>
      <c r="R1193" s="5195">
        <v>593.70000000000005</v>
      </c>
      <c r="S1193" s="5192">
        <v>8.2899999999999903</v>
      </c>
      <c r="T1193" s="5193">
        <v>1228.25</v>
      </c>
      <c r="U1193" s="1777" t="s">
        <v>2447</v>
      </c>
      <c r="V1193" s="5193" t="s">
        <v>2447</v>
      </c>
      <c r="W1193" s="5192"/>
      <c r="X1193" s="5192"/>
      <c r="Y1193" s="5192"/>
      <c r="Z1193" s="5192"/>
      <c r="AA1193" s="5192"/>
      <c r="AB1193" s="1777"/>
    </row>
    <row r="1194" spans="1:28">
      <c r="A1194" s="5191">
        <v>39352</v>
      </c>
      <c r="B1194" s="5194">
        <v>9.8269741186585193</v>
      </c>
      <c r="C1194" s="5194">
        <v>8.02</v>
      </c>
      <c r="D1194" s="5604"/>
      <c r="E1194" s="5194">
        <v>10.35</v>
      </c>
      <c r="F1194" s="5194">
        <v>1.517023544973545</v>
      </c>
      <c r="G1194" s="5194">
        <v>1.27</v>
      </c>
      <c r="H1194" s="5194">
        <v>1.82</v>
      </c>
      <c r="I1194" s="5192">
        <v>10.125</v>
      </c>
      <c r="J1194" s="5192">
        <v>11.6875</v>
      </c>
      <c r="K1194" s="5631"/>
      <c r="L1194" s="5632">
        <v>0</v>
      </c>
      <c r="M1194" s="5632">
        <v>0</v>
      </c>
      <c r="N1194" s="5633"/>
      <c r="O1194" s="5192" t="s">
        <v>1352</v>
      </c>
      <c r="P1194" s="5192" t="s">
        <v>1352</v>
      </c>
      <c r="Q1194" s="5194">
        <v>8.2200000000000006</v>
      </c>
      <c r="R1194" s="5195">
        <v>636.80100000000004</v>
      </c>
      <c r="S1194" s="5192">
        <v>8.24</v>
      </c>
      <c r="T1194" s="5193">
        <v>1222.501</v>
      </c>
      <c r="U1194" s="1777" t="s">
        <v>2447</v>
      </c>
      <c r="V1194" s="5193" t="s">
        <v>2447</v>
      </c>
      <c r="W1194" s="5192"/>
      <c r="X1194" s="5192"/>
      <c r="Y1194" s="5192"/>
      <c r="Z1194" s="5192"/>
      <c r="AA1194" s="5192"/>
      <c r="AB1194" s="1777"/>
    </row>
    <row r="1195" spans="1:28">
      <c r="A1195" s="5191">
        <v>39353</v>
      </c>
      <c r="B1195" s="5194">
        <v>9.3027041877757011</v>
      </c>
      <c r="C1195" s="5194">
        <v>8.01</v>
      </c>
      <c r="D1195" s="5604"/>
      <c r="E1195" s="5194">
        <v>9.7200000000000006</v>
      </c>
      <c r="F1195" s="5194">
        <v>1.0007392016118877</v>
      </c>
      <c r="G1195" s="5194">
        <v>1.24</v>
      </c>
      <c r="H1195" s="5194">
        <v>0.61</v>
      </c>
      <c r="I1195" s="5192">
        <v>9.4375</v>
      </c>
      <c r="J1195" s="5192">
        <v>11.75</v>
      </c>
      <c r="K1195" s="5631"/>
      <c r="L1195" s="5632">
        <v>0</v>
      </c>
      <c r="M1195" s="5632">
        <v>0</v>
      </c>
      <c r="N1195" s="5633"/>
      <c r="O1195" s="5192" t="s">
        <v>1352</v>
      </c>
      <c r="P1195" s="5192" t="s">
        <v>1352</v>
      </c>
      <c r="Q1195" s="5194">
        <v>8.4499999999999904</v>
      </c>
      <c r="R1195" s="5195">
        <v>567.01700000000005</v>
      </c>
      <c r="S1195" s="5192">
        <v>8.3800000000000008</v>
      </c>
      <c r="T1195" s="5193">
        <v>1111.7170000000001</v>
      </c>
      <c r="U1195" s="1777" t="s">
        <v>2447</v>
      </c>
      <c r="V1195" s="5193" t="s">
        <v>2447</v>
      </c>
      <c r="W1195" s="5192"/>
      <c r="X1195" s="5192"/>
      <c r="Y1195" s="5192"/>
      <c r="Z1195" s="5192"/>
      <c r="AA1195" s="5192"/>
      <c r="AB1195" s="1777"/>
    </row>
    <row r="1196" spans="1:28">
      <c r="A1196" s="5191">
        <v>39356</v>
      </c>
      <c r="B1196" s="5194">
        <v>8.4784090017629747</v>
      </c>
      <c r="C1196" s="5194">
        <v>8.17</v>
      </c>
      <c r="D1196" s="5604"/>
      <c r="E1196" s="5194">
        <v>8.23</v>
      </c>
      <c r="F1196" s="5194">
        <v>1.5302833827503872</v>
      </c>
      <c r="G1196" s="5194">
        <v>1.34</v>
      </c>
      <c r="H1196" s="5194">
        <v>1.1299999999999999</v>
      </c>
      <c r="I1196" s="5192">
        <v>11.625</v>
      </c>
      <c r="J1196" s="5192">
        <v>11.75</v>
      </c>
      <c r="K1196" s="5631"/>
      <c r="L1196" s="5632">
        <v>0</v>
      </c>
      <c r="M1196" s="5632">
        <v>0</v>
      </c>
      <c r="N1196" s="5633"/>
      <c r="O1196" s="5192" t="s">
        <v>1352</v>
      </c>
      <c r="P1196" s="5192" t="s">
        <v>1352</v>
      </c>
      <c r="Q1196" s="5194">
        <v>9.15</v>
      </c>
      <c r="R1196" s="5195">
        <v>493.00400000000002</v>
      </c>
      <c r="S1196" s="5192">
        <v>8.91</v>
      </c>
      <c r="T1196" s="5193">
        <v>1073.354</v>
      </c>
      <c r="U1196" s="1777" t="s">
        <v>2447</v>
      </c>
      <c r="V1196" s="5193" t="s">
        <v>2447</v>
      </c>
      <c r="W1196" s="5192"/>
      <c r="X1196" s="5192"/>
      <c r="Y1196" s="5192"/>
      <c r="Z1196" s="5192"/>
      <c r="AA1196" s="5192"/>
      <c r="AB1196" s="1777"/>
    </row>
    <row r="1197" spans="1:28">
      <c r="A1197" s="5191">
        <v>39357</v>
      </c>
      <c r="B1197" s="5194">
        <v>10.279065567602695</v>
      </c>
      <c r="C1197" s="5194">
        <v>8.16</v>
      </c>
      <c r="D1197" s="5604"/>
      <c r="E1197" s="5194">
        <v>11.29</v>
      </c>
      <c r="F1197" s="5194">
        <v>1.0064250065668505</v>
      </c>
      <c r="G1197" s="5194">
        <v>1.32</v>
      </c>
      <c r="H1197" s="5194">
        <v>0.5</v>
      </c>
      <c r="I1197" s="5192">
        <v>11.1875</v>
      </c>
      <c r="J1197" s="5192">
        <v>11.6875</v>
      </c>
      <c r="K1197" s="5631"/>
      <c r="L1197" s="5632">
        <v>0</v>
      </c>
      <c r="M1197" s="5632">
        <v>0</v>
      </c>
      <c r="N1197" s="5633"/>
      <c r="O1197" s="5192" t="s">
        <v>1352</v>
      </c>
      <c r="P1197" s="5192" t="s">
        <v>1352</v>
      </c>
      <c r="Q1197" s="5194">
        <v>9.07</v>
      </c>
      <c r="R1197" s="5195">
        <v>473.50400000000002</v>
      </c>
      <c r="S1197" s="5192">
        <v>9.0299999999999905</v>
      </c>
      <c r="T1197" s="5193">
        <v>1023.254</v>
      </c>
      <c r="U1197" s="1777" t="s">
        <v>2447</v>
      </c>
      <c r="V1197" s="5193" t="s">
        <v>2447</v>
      </c>
      <c r="W1197" s="5192"/>
      <c r="X1197" s="5192"/>
      <c r="Y1197" s="5192"/>
      <c r="Z1197" s="5192"/>
      <c r="AA1197" s="5192"/>
      <c r="AB1197" s="1777"/>
    </row>
    <row r="1198" spans="1:28">
      <c r="A1198" s="5191">
        <v>39358</v>
      </c>
      <c r="B1198" s="5194">
        <v>8.9053126548872719</v>
      </c>
      <c r="C1198" s="5194">
        <v>7.66</v>
      </c>
      <c r="D1198" s="5604"/>
      <c r="E1198" s="5194">
        <v>9.6300000000000008</v>
      </c>
      <c r="F1198" s="5194">
        <v>0.90672418524494802</v>
      </c>
      <c r="G1198" s="5194">
        <v>1.07</v>
      </c>
      <c r="H1198" s="5194">
        <v>0.64</v>
      </c>
      <c r="I1198" s="5192">
        <v>9.125</v>
      </c>
      <c r="J1198" s="5192">
        <v>11.6875</v>
      </c>
      <c r="K1198" s="5631"/>
      <c r="L1198" s="5632">
        <v>0</v>
      </c>
      <c r="M1198" s="5632">
        <v>0</v>
      </c>
      <c r="N1198" s="5633"/>
      <c r="O1198" s="5192" t="s">
        <v>1352</v>
      </c>
      <c r="P1198" s="5192" t="s">
        <v>1352</v>
      </c>
      <c r="Q1198" s="5194">
        <v>9.16</v>
      </c>
      <c r="R1198" s="5195">
        <v>548.10299999999995</v>
      </c>
      <c r="S1198" s="5192">
        <v>9.06</v>
      </c>
      <c r="T1198" s="5193">
        <v>1102.1030000000001</v>
      </c>
      <c r="U1198" s="1777" t="s">
        <v>2447</v>
      </c>
      <c r="V1198" s="5193" t="s">
        <v>2447</v>
      </c>
      <c r="W1198" s="5192"/>
      <c r="X1198" s="5192"/>
      <c r="Y1198" s="5192"/>
      <c r="Z1198" s="5192"/>
      <c r="AA1198" s="5192"/>
      <c r="AB1198" s="1777"/>
    </row>
    <row r="1199" spans="1:28">
      <c r="A1199" s="5191">
        <v>39359</v>
      </c>
      <c r="B1199" s="5194">
        <v>10.007284978764361</v>
      </c>
      <c r="C1199" s="5194">
        <v>8.02</v>
      </c>
      <c r="D1199" s="5604"/>
      <c r="E1199" s="5194">
        <v>11.11</v>
      </c>
      <c r="F1199" s="5194">
        <v>1.4651580190317426</v>
      </c>
      <c r="G1199" s="5194">
        <v>1.21</v>
      </c>
      <c r="H1199" s="5194">
        <v>1.98</v>
      </c>
      <c r="I1199" s="5192">
        <v>11</v>
      </c>
      <c r="J1199" s="5192">
        <v>11.875</v>
      </c>
      <c r="K1199" s="5631"/>
      <c r="L1199" s="5632">
        <v>0</v>
      </c>
      <c r="M1199" s="5632">
        <v>0</v>
      </c>
      <c r="N1199" s="5633"/>
      <c r="O1199" s="5192" t="s">
        <v>1352</v>
      </c>
      <c r="P1199" s="5192" t="s">
        <v>1352</v>
      </c>
      <c r="Q1199" s="5194">
        <v>8.9299999999999908</v>
      </c>
      <c r="R1199" s="5195">
        <v>576.6</v>
      </c>
      <c r="S1199" s="5192">
        <v>8.89</v>
      </c>
      <c r="T1199" s="5193">
        <v>1132.7</v>
      </c>
      <c r="U1199" s="1777" t="s">
        <v>2447</v>
      </c>
      <c r="V1199" s="5193" t="s">
        <v>2447</v>
      </c>
      <c r="W1199" s="5192"/>
      <c r="X1199" s="5192"/>
      <c r="Y1199" s="5192"/>
      <c r="Z1199" s="5192"/>
      <c r="AA1199" s="5192"/>
      <c r="AB1199" s="1777"/>
    </row>
    <row r="1200" spans="1:28">
      <c r="A1200" s="5191">
        <v>39360</v>
      </c>
      <c r="B1200" s="5194">
        <v>10.107714049645644</v>
      </c>
      <c r="C1200" s="5194">
        <v>8.1300000000000008</v>
      </c>
      <c r="D1200" s="5604"/>
      <c r="E1200" s="5194">
        <v>10.97</v>
      </c>
      <c r="F1200" s="5194">
        <v>1.0164730869206873</v>
      </c>
      <c r="G1200" s="5194">
        <v>1.24</v>
      </c>
      <c r="H1200" s="5194">
        <v>0.5</v>
      </c>
      <c r="I1200" s="5192">
        <v>11.625</v>
      </c>
      <c r="J1200" s="5192">
        <v>12.1875</v>
      </c>
      <c r="K1200" s="5631"/>
      <c r="L1200" s="5632">
        <v>0</v>
      </c>
      <c r="M1200" s="5632">
        <v>0</v>
      </c>
      <c r="N1200" s="5633"/>
      <c r="O1200" s="5192" t="s">
        <v>1352</v>
      </c>
      <c r="P1200" s="5192" t="s">
        <v>1352</v>
      </c>
      <c r="Q1200" s="5194">
        <v>9.0999999999999908</v>
      </c>
      <c r="R1200" s="5195">
        <v>638.1</v>
      </c>
      <c r="S1200" s="5192">
        <v>9.06</v>
      </c>
      <c r="T1200" s="5193">
        <v>1171.5</v>
      </c>
      <c r="U1200" s="1777" t="s">
        <v>2447</v>
      </c>
      <c r="V1200" s="5193" t="s">
        <v>2447</v>
      </c>
      <c r="W1200" s="5192"/>
      <c r="X1200" s="5192"/>
      <c r="Y1200" s="5192"/>
      <c r="Z1200" s="5192"/>
      <c r="AA1200" s="5192"/>
      <c r="AB1200" s="1777"/>
    </row>
    <row r="1201" spans="1:28" ht="15.75" customHeight="1">
      <c r="A1201" s="5191">
        <v>39363</v>
      </c>
      <c r="B1201" s="5194">
        <v>10.063684949545657</v>
      </c>
      <c r="C1201" s="5194">
        <v>8.06</v>
      </c>
      <c r="D1201" s="5604"/>
      <c r="E1201" s="5194">
        <v>11.27</v>
      </c>
      <c r="F1201" s="5194">
        <v>1.5945665951226109</v>
      </c>
      <c r="G1201" s="5194">
        <v>1.23</v>
      </c>
      <c r="H1201" s="5194">
        <v>1.88</v>
      </c>
      <c r="I1201" s="5192">
        <v>11.25</v>
      </c>
      <c r="J1201" s="5192">
        <v>12.125</v>
      </c>
      <c r="K1201" s="5631"/>
      <c r="L1201" s="5632">
        <v>0</v>
      </c>
      <c r="M1201" s="5632">
        <v>0</v>
      </c>
      <c r="N1201" s="5633"/>
      <c r="O1201" s="5192" t="s">
        <v>1352</v>
      </c>
      <c r="P1201" s="5192" t="s">
        <v>1352</v>
      </c>
      <c r="Q1201" s="5194">
        <v>9.1799999999999908</v>
      </c>
      <c r="R1201" s="5195">
        <v>531.101</v>
      </c>
      <c r="S1201" s="5192">
        <v>9.08</v>
      </c>
      <c r="T1201" s="5193">
        <v>973.50099999999998</v>
      </c>
      <c r="U1201" s="1777" t="s">
        <v>2447</v>
      </c>
      <c r="V1201" s="5193" t="s">
        <v>2447</v>
      </c>
      <c r="W1201" s="5192"/>
      <c r="X1201" s="5192"/>
      <c r="Y1201" s="5192"/>
      <c r="Z1201" s="5192"/>
      <c r="AA1201" s="5192"/>
      <c r="AB1201" s="1777"/>
    </row>
    <row r="1202" spans="1:28">
      <c r="A1202" s="5191">
        <v>39364</v>
      </c>
      <c r="B1202" s="5194">
        <v>10.151153312414554</v>
      </c>
      <c r="C1202" s="5194">
        <v>8.26</v>
      </c>
      <c r="D1202" s="5604"/>
      <c r="E1202" s="5194">
        <v>10.73</v>
      </c>
      <c r="F1202" s="5194">
        <v>1.241232090490155</v>
      </c>
      <c r="G1202" s="5194">
        <v>1.29</v>
      </c>
      <c r="H1202" s="5194">
        <v>0.9</v>
      </c>
      <c r="I1202" s="5192">
        <v>10.5625</v>
      </c>
      <c r="J1202" s="5192">
        <v>12.4375</v>
      </c>
      <c r="K1202" s="5631"/>
      <c r="L1202" s="5632">
        <v>0</v>
      </c>
      <c r="M1202" s="5632">
        <v>0</v>
      </c>
      <c r="N1202" s="5633"/>
      <c r="O1202" s="5192" t="s">
        <v>1352</v>
      </c>
      <c r="P1202" s="5192" t="s">
        <v>1352</v>
      </c>
      <c r="Q1202" s="5194">
        <v>8.99</v>
      </c>
      <c r="R1202" s="5195">
        <v>632</v>
      </c>
      <c r="S1202" s="5192">
        <v>8.9700000000000006</v>
      </c>
      <c r="T1202" s="5193">
        <v>1099.4000000000001</v>
      </c>
      <c r="U1202" s="1777" t="s">
        <v>2447</v>
      </c>
      <c r="V1202" s="5193" t="s">
        <v>2447</v>
      </c>
      <c r="W1202" s="5192"/>
      <c r="X1202" s="5192"/>
      <c r="Y1202" s="5192"/>
      <c r="Z1202" s="5192"/>
      <c r="AA1202" s="5192"/>
      <c r="AB1202" s="1777"/>
    </row>
    <row r="1203" spans="1:28" ht="15.75" customHeight="1">
      <c r="A1203" s="5191">
        <v>39365</v>
      </c>
      <c r="B1203" s="5194">
        <v>9.3518853242102882</v>
      </c>
      <c r="C1203" s="5194">
        <v>8.02</v>
      </c>
      <c r="D1203" s="5604"/>
      <c r="E1203" s="5194">
        <v>9.84</v>
      </c>
      <c r="F1203" s="5194">
        <v>0.95334996611840084</v>
      </c>
      <c r="G1203" s="5194">
        <v>1.1299999999999999</v>
      </c>
      <c r="H1203" s="5194">
        <v>0.78</v>
      </c>
      <c r="I1203" s="5192">
        <v>9.8125</v>
      </c>
      <c r="J1203" s="5192">
        <v>12.3125</v>
      </c>
      <c r="K1203" s="5631"/>
      <c r="L1203" s="5632">
        <v>0</v>
      </c>
      <c r="M1203" s="5632">
        <v>0</v>
      </c>
      <c r="N1203" s="5633"/>
      <c r="O1203" s="5192" t="s">
        <v>1352</v>
      </c>
      <c r="P1203" s="5192" t="s">
        <v>1352</v>
      </c>
      <c r="Q1203" s="5194">
        <v>8.9600000000000009</v>
      </c>
      <c r="R1203" s="5195">
        <v>546.5</v>
      </c>
      <c r="S1203" s="5192">
        <v>8.9399999999999906</v>
      </c>
      <c r="T1203" s="5193">
        <v>1012.2</v>
      </c>
      <c r="U1203" s="1777" t="s">
        <v>2447</v>
      </c>
      <c r="V1203" s="5193" t="s">
        <v>2447</v>
      </c>
      <c r="W1203" s="5192"/>
      <c r="X1203" s="5192"/>
      <c r="Y1203" s="5192"/>
      <c r="Z1203" s="5192"/>
      <c r="AA1203" s="5192"/>
      <c r="AB1203" s="1777"/>
    </row>
    <row r="1204" spans="1:28">
      <c r="A1204" s="5191">
        <v>39366</v>
      </c>
      <c r="B1204" s="5194">
        <v>10.223911855752842</v>
      </c>
      <c r="C1204" s="5194">
        <v>8.2200000000000006</v>
      </c>
      <c r="D1204" s="5604"/>
      <c r="E1204" s="5194">
        <v>10.93</v>
      </c>
      <c r="F1204" s="5194">
        <v>1.0602970281909532</v>
      </c>
      <c r="G1204" s="5194">
        <v>1.31</v>
      </c>
      <c r="H1204" s="5194">
        <v>0.84</v>
      </c>
      <c r="I1204" s="5192">
        <v>10.625</v>
      </c>
      <c r="J1204" s="5192">
        <v>12.5</v>
      </c>
      <c r="K1204" s="5631"/>
      <c r="L1204" s="5632">
        <v>0</v>
      </c>
      <c r="M1204" s="5632">
        <v>0</v>
      </c>
      <c r="N1204" s="5633"/>
      <c r="O1204" s="5192" t="s">
        <v>1352</v>
      </c>
      <c r="P1204" s="5192" t="s">
        <v>1352</v>
      </c>
      <c r="Q1204" s="5194">
        <v>9.0199999999999907</v>
      </c>
      <c r="R1204" s="5195">
        <v>473</v>
      </c>
      <c r="S1204" s="5192">
        <v>9.0299999999999905</v>
      </c>
      <c r="T1204" s="5193">
        <v>953.2</v>
      </c>
      <c r="U1204" s="1777" t="s">
        <v>2447</v>
      </c>
      <c r="V1204" s="5193" t="s">
        <v>2447</v>
      </c>
      <c r="W1204" s="5192"/>
      <c r="X1204" s="5192"/>
      <c r="Y1204" s="5192"/>
      <c r="Z1204" s="5192"/>
      <c r="AA1204" s="5192"/>
      <c r="AB1204" s="1777"/>
    </row>
    <row r="1205" spans="1:28">
      <c r="A1205" s="5191">
        <v>39367</v>
      </c>
      <c r="B1205" s="5194">
        <v>10.236144743035696</v>
      </c>
      <c r="C1205" s="5194">
        <v>8.2200000000000006</v>
      </c>
      <c r="D1205" s="5604"/>
      <c r="E1205" s="5194">
        <v>11.35</v>
      </c>
      <c r="F1205" s="5194">
        <v>1.3673204168841968</v>
      </c>
      <c r="G1205" s="5194">
        <v>1.19</v>
      </c>
      <c r="H1205" s="5194">
        <v>1.73</v>
      </c>
      <c r="I1205" s="5192">
        <v>11.25</v>
      </c>
      <c r="J1205" s="5192">
        <v>12.3125</v>
      </c>
      <c r="K1205" s="5631"/>
      <c r="L1205" s="5632">
        <v>0</v>
      </c>
      <c r="M1205" s="5632">
        <v>0</v>
      </c>
      <c r="N1205" s="5633"/>
      <c r="O1205" s="5192" t="s">
        <v>1352</v>
      </c>
      <c r="P1205" s="5192" t="s">
        <v>1352</v>
      </c>
      <c r="Q1205" s="5194">
        <v>9.2200000000000006</v>
      </c>
      <c r="R1205" s="5195">
        <v>446.4</v>
      </c>
      <c r="S1205" s="5192">
        <v>9.14</v>
      </c>
      <c r="T1205" s="5193">
        <v>898.96400000000006</v>
      </c>
      <c r="U1205" s="1777" t="s">
        <v>2447</v>
      </c>
      <c r="V1205" s="5193" t="s">
        <v>2447</v>
      </c>
      <c r="W1205" s="5192"/>
      <c r="X1205" s="5192"/>
      <c r="Y1205" s="5192"/>
      <c r="Z1205" s="5192"/>
      <c r="AA1205" s="5192"/>
      <c r="AB1205" s="1777"/>
    </row>
    <row r="1206" spans="1:28">
      <c r="A1206" s="5191">
        <v>39371</v>
      </c>
      <c r="B1206" s="5194">
        <v>9.1045717375329094</v>
      </c>
      <c r="C1206" s="5194">
        <v>8.0500000000000007</v>
      </c>
      <c r="D1206" s="5604"/>
      <c r="E1206" s="5194">
        <v>9.2100000000000009</v>
      </c>
      <c r="F1206" s="5194">
        <v>1.4042841932343637</v>
      </c>
      <c r="G1206" s="5194">
        <v>1.21</v>
      </c>
      <c r="H1206" s="5194">
        <v>1.71</v>
      </c>
      <c r="I1206" s="5192">
        <v>9.125</v>
      </c>
      <c r="J1206" s="5192">
        <v>12.5</v>
      </c>
      <c r="K1206" s="5631"/>
      <c r="L1206" s="5632">
        <v>0</v>
      </c>
      <c r="M1206" s="5632">
        <v>0</v>
      </c>
      <c r="N1206" s="5633"/>
      <c r="O1206" s="5192" t="s">
        <v>1352</v>
      </c>
      <c r="P1206" s="5192" t="s">
        <v>1352</v>
      </c>
      <c r="Q1206" s="5194">
        <v>9.1699999999999893</v>
      </c>
      <c r="R1206" s="5195">
        <v>518</v>
      </c>
      <c r="S1206" s="5192">
        <v>9.0899999999999892</v>
      </c>
      <c r="T1206" s="5193">
        <v>1099.2</v>
      </c>
      <c r="U1206" s="1777" t="s">
        <v>2447</v>
      </c>
      <c r="V1206" s="5193" t="s">
        <v>2447</v>
      </c>
      <c r="W1206" s="5192"/>
      <c r="X1206" s="5192"/>
      <c r="Y1206" s="5192"/>
      <c r="Z1206" s="5192"/>
      <c r="AA1206" s="5192"/>
      <c r="AB1206" s="1777"/>
    </row>
    <row r="1207" spans="1:28">
      <c r="A1207" s="5191">
        <v>39372</v>
      </c>
      <c r="B1207" s="5194">
        <v>9.5855013376759342</v>
      </c>
      <c r="C1207" s="5194">
        <v>8.27</v>
      </c>
      <c r="D1207" s="5604"/>
      <c r="E1207" s="5194">
        <v>9.75</v>
      </c>
      <c r="F1207" s="5194">
        <v>1.291627016387831</v>
      </c>
      <c r="G1207" s="5194">
        <v>1.27</v>
      </c>
      <c r="H1207" s="5194">
        <v>0.83</v>
      </c>
      <c r="I1207" s="5192">
        <v>9.625</v>
      </c>
      <c r="J1207" s="5192">
        <v>12.5625</v>
      </c>
      <c r="K1207" s="5631"/>
      <c r="L1207" s="5632">
        <v>0</v>
      </c>
      <c r="M1207" s="5632">
        <v>0</v>
      </c>
      <c r="N1207" s="5633"/>
      <c r="O1207" s="5192" t="s">
        <v>1352</v>
      </c>
      <c r="P1207" s="5192" t="s">
        <v>1352</v>
      </c>
      <c r="Q1207" s="5194">
        <v>9.33</v>
      </c>
      <c r="R1207" s="5195">
        <v>414.5</v>
      </c>
      <c r="S1207" s="5192">
        <v>9.15</v>
      </c>
      <c r="T1207" s="5193">
        <v>1086.2</v>
      </c>
      <c r="U1207" s="1777" t="s">
        <v>2447</v>
      </c>
      <c r="V1207" s="5193" t="s">
        <v>2447</v>
      </c>
      <c r="W1207" s="5192"/>
      <c r="X1207" s="5192"/>
      <c r="Y1207" s="5192"/>
      <c r="Z1207" s="5192"/>
      <c r="AA1207" s="5192"/>
      <c r="AB1207" s="1777"/>
    </row>
    <row r="1208" spans="1:28">
      <c r="A1208" s="5191">
        <v>39373</v>
      </c>
      <c r="B1208" s="5194">
        <v>11.094295234278277</v>
      </c>
      <c r="C1208" s="5194">
        <v>8.2200000000000006</v>
      </c>
      <c r="D1208" s="5604"/>
      <c r="E1208" s="5194">
        <v>12.44</v>
      </c>
      <c r="F1208" s="5194">
        <v>1.441831809764557</v>
      </c>
      <c r="G1208" s="5194">
        <v>1.19</v>
      </c>
      <c r="H1208" s="5194">
        <v>1.92</v>
      </c>
      <c r="I1208" s="5192">
        <v>12.1875</v>
      </c>
      <c r="J1208" s="5192">
        <v>12.75</v>
      </c>
      <c r="K1208" s="5631"/>
      <c r="L1208" s="5632">
        <v>0</v>
      </c>
      <c r="M1208" s="5632">
        <v>0</v>
      </c>
      <c r="N1208" s="5633"/>
      <c r="O1208" s="5192" t="s">
        <v>1352</v>
      </c>
      <c r="P1208" s="5192" t="s">
        <v>1352</v>
      </c>
      <c r="Q1208" s="5194">
        <v>9.0099999999999891</v>
      </c>
      <c r="R1208" s="5195">
        <v>428</v>
      </c>
      <c r="S1208" s="5192">
        <v>8.99</v>
      </c>
      <c r="T1208" s="5193">
        <v>1114.45</v>
      </c>
      <c r="U1208" s="1777" t="s">
        <v>2447</v>
      </c>
      <c r="V1208" s="5193" t="s">
        <v>2447</v>
      </c>
      <c r="W1208" s="5192"/>
      <c r="X1208" s="5192"/>
      <c r="Y1208" s="5192"/>
      <c r="Z1208" s="5192"/>
      <c r="AA1208" s="5192"/>
      <c r="AB1208" s="1777"/>
    </row>
    <row r="1209" spans="1:28">
      <c r="A1209" s="5191">
        <v>39374</v>
      </c>
      <c r="B1209" s="5194">
        <v>10.538283335936567</v>
      </c>
      <c r="C1209" s="5194">
        <v>8.2200000000000006</v>
      </c>
      <c r="D1209" s="5604"/>
      <c r="E1209" s="5194">
        <v>11.7</v>
      </c>
      <c r="F1209" s="5194">
        <v>1.639276768319351</v>
      </c>
      <c r="G1209" s="5194">
        <v>1.27</v>
      </c>
      <c r="H1209" s="5194">
        <v>4.0999999999999996</v>
      </c>
      <c r="I1209" s="5192">
        <v>11.5625</v>
      </c>
      <c r="J1209" s="5192">
        <v>13.0625</v>
      </c>
      <c r="K1209" s="5631"/>
      <c r="L1209" s="5632">
        <v>0</v>
      </c>
      <c r="M1209" s="5632">
        <v>0</v>
      </c>
      <c r="N1209" s="5633"/>
      <c r="O1209" s="5192" t="s">
        <v>1352</v>
      </c>
      <c r="P1209" s="5192" t="s">
        <v>1352</v>
      </c>
      <c r="Q1209" s="5194">
        <v>9.06</v>
      </c>
      <c r="R1209" s="5195">
        <v>535.20000000000005</v>
      </c>
      <c r="S1209" s="5192">
        <v>8.98</v>
      </c>
      <c r="T1209" s="5193">
        <v>1198.2</v>
      </c>
      <c r="U1209" s="1777" t="s">
        <v>2447</v>
      </c>
      <c r="V1209" s="5193" t="s">
        <v>2447</v>
      </c>
      <c r="W1209" s="5192"/>
      <c r="X1209" s="5192"/>
      <c r="Y1209" s="5192"/>
      <c r="Z1209" s="5192"/>
      <c r="AA1209" s="5192"/>
      <c r="AB1209" s="1777"/>
    </row>
    <row r="1210" spans="1:28">
      <c r="A1210" s="5191">
        <v>39377</v>
      </c>
      <c r="B1210" s="5194">
        <v>8.5725162454948602</v>
      </c>
      <c r="C1210" s="5194">
        <v>7.96</v>
      </c>
      <c r="D1210" s="5604"/>
      <c r="E1210" s="5194">
        <v>8.5500000000000007</v>
      </c>
      <c r="F1210" s="5194">
        <v>1.1053868641401676</v>
      </c>
      <c r="G1210" s="5194">
        <v>1.07</v>
      </c>
      <c r="H1210" s="5194">
        <v>0.84</v>
      </c>
      <c r="I1210" s="5192">
        <v>8.4375</v>
      </c>
      <c r="J1210" s="5192">
        <v>12.4375</v>
      </c>
      <c r="K1210" s="5631"/>
      <c r="L1210" s="5632">
        <v>0</v>
      </c>
      <c r="M1210" s="5632">
        <v>0</v>
      </c>
      <c r="N1210" s="5633"/>
      <c r="O1210" s="5192" t="s">
        <v>1352</v>
      </c>
      <c r="P1210" s="5192" t="s">
        <v>1352</v>
      </c>
      <c r="Q1210" s="5194">
        <v>8.99</v>
      </c>
      <c r="R1210" s="5195">
        <v>543</v>
      </c>
      <c r="S1210" s="5192">
        <v>8.98</v>
      </c>
      <c r="T1210" s="5193">
        <v>1198</v>
      </c>
      <c r="U1210" s="1777" t="s">
        <v>2447</v>
      </c>
      <c r="V1210" s="5193" t="s">
        <v>2447</v>
      </c>
      <c r="W1210" s="5192"/>
      <c r="X1210" s="5192"/>
      <c r="Y1210" s="5192"/>
      <c r="Z1210" s="5192"/>
      <c r="AA1210" s="5192"/>
      <c r="AB1210" s="1777"/>
    </row>
    <row r="1211" spans="1:28">
      <c r="A1211" s="5191">
        <v>39378</v>
      </c>
      <c r="B1211" s="5194">
        <v>10.134035946846888</v>
      </c>
      <c r="C1211" s="5194">
        <v>8.39</v>
      </c>
      <c r="D1211" s="5604"/>
      <c r="E1211" s="5194">
        <v>10.68</v>
      </c>
      <c r="F1211" s="5194">
        <v>1.5296451575577583</v>
      </c>
      <c r="G1211" s="5194">
        <v>1.29</v>
      </c>
      <c r="H1211" s="5194">
        <v>3.4</v>
      </c>
      <c r="I1211" s="5192">
        <v>10.375</v>
      </c>
      <c r="J1211" s="5192">
        <v>12.875</v>
      </c>
      <c r="K1211" s="5631"/>
      <c r="L1211" s="5632">
        <v>0</v>
      </c>
      <c r="M1211" s="5632">
        <v>0</v>
      </c>
      <c r="N1211" s="5633"/>
      <c r="O1211" s="5192" t="s">
        <v>1352</v>
      </c>
      <c r="P1211" s="5192" t="s">
        <v>1352</v>
      </c>
      <c r="Q1211" s="5194">
        <v>9</v>
      </c>
      <c r="R1211" s="5195">
        <v>546.1</v>
      </c>
      <c r="S1211" s="5192">
        <v>8.91</v>
      </c>
      <c r="T1211" s="5193">
        <v>1125.5</v>
      </c>
      <c r="U1211" s="1777" t="s">
        <v>2447</v>
      </c>
      <c r="V1211" s="5193" t="s">
        <v>2447</v>
      </c>
      <c r="W1211" s="5192"/>
      <c r="X1211" s="5192"/>
      <c r="Y1211" s="5192"/>
      <c r="Z1211" s="5192"/>
      <c r="AA1211" s="5192"/>
      <c r="AB1211" s="1777"/>
    </row>
    <row r="1212" spans="1:28">
      <c r="A1212" s="5191">
        <v>39379</v>
      </c>
      <c r="B1212" s="5194">
        <v>10.159048379980925</v>
      </c>
      <c r="C1212" s="5194">
        <v>8.1999999999999993</v>
      </c>
      <c r="D1212" s="5604"/>
      <c r="E1212" s="5194">
        <v>11.29</v>
      </c>
      <c r="F1212" s="5194">
        <v>1.5505608290042701</v>
      </c>
      <c r="G1212" s="5194">
        <v>1.29</v>
      </c>
      <c r="H1212" s="5194">
        <v>2.1800000000000002</v>
      </c>
      <c r="I1212" s="5192">
        <v>11.125</v>
      </c>
      <c r="J1212" s="5192">
        <v>12.9375</v>
      </c>
      <c r="K1212" s="5631"/>
      <c r="L1212" s="5632">
        <v>0</v>
      </c>
      <c r="M1212" s="5632">
        <v>0</v>
      </c>
      <c r="N1212" s="5633"/>
      <c r="O1212" s="5192" t="s">
        <v>1352</v>
      </c>
      <c r="P1212" s="5192" t="s">
        <v>1352</v>
      </c>
      <c r="Q1212" s="5194">
        <v>8.6899999999999906</v>
      </c>
      <c r="R1212" s="5195">
        <v>590.70000000000005</v>
      </c>
      <c r="S1212" s="5192">
        <v>8.6099999999999905</v>
      </c>
      <c r="T1212" s="5193">
        <v>1177.0999999999999</v>
      </c>
      <c r="U1212" s="1777" t="s">
        <v>2447</v>
      </c>
      <c r="V1212" s="5193" t="s">
        <v>2447</v>
      </c>
      <c r="W1212" s="5192"/>
      <c r="X1212" s="5192"/>
      <c r="Y1212" s="5192"/>
      <c r="Z1212" s="5192"/>
      <c r="AA1212" s="5192"/>
      <c r="AB1212" s="1777"/>
    </row>
    <row r="1213" spans="1:28">
      <c r="A1213" s="5191">
        <v>39380</v>
      </c>
      <c r="B1213" s="5194">
        <v>11.10322346520862</v>
      </c>
      <c r="C1213" s="5194">
        <v>8.36</v>
      </c>
      <c r="D1213" s="5604"/>
      <c r="E1213" s="5194">
        <v>12.16</v>
      </c>
      <c r="F1213" s="5194">
        <v>1.6662464022024779</v>
      </c>
      <c r="G1213" s="5194">
        <v>1.25</v>
      </c>
      <c r="H1213" s="5194">
        <v>2.61</v>
      </c>
      <c r="I1213" s="5192">
        <v>11.5625</v>
      </c>
      <c r="J1213" s="5192">
        <v>13.125</v>
      </c>
      <c r="K1213" s="5631"/>
      <c r="L1213" s="5632">
        <v>0</v>
      </c>
      <c r="M1213" s="5632">
        <v>0</v>
      </c>
      <c r="N1213" s="5633"/>
      <c r="O1213" s="5192" t="s">
        <v>1352</v>
      </c>
      <c r="P1213" s="5192" t="s">
        <v>1352</v>
      </c>
      <c r="Q1213" s="5194">
        <v>8.4499999999999904</v>
      </c>
      <c r="R1213" s="5195">
        <v>604.00099999999998</v>
      </c>
      <c r="S1213" s="5192">
        <v>8.48</v>
      </c>
      <c r="T1213" s="5193">
        <v>1138.4010000000001</v>
      </c>
      <c r="U1213" s="1777" t="s">
        <v>2447</v>
      </c>
      <c r="V1213" s="5193" t="s">
        <v>2447</v>
      </c>
      <c r="W1213" s="5192"/>
      <c r="X1213" s="5192"/>
      <c r="Y1213" s="5192"/>
      <c r="Z1213" s="5192"/>
      <c r="AA1213" s="5192"/>
      <c r="AB1213" s="1777"/>
    </row>
    <row r="1214" spans="1:28">
      <c r="A1214" s="5191">
        <v>39381</v>
      </c>
      <c r="B1214" s="5194">
        <v>9.722689831427191</v>
      </c>
      <c r="C1214" s="5194">
        <v>7.98</v>
      </c>
      <c r="D1214" s="5604"/>
      <c r="E1214" s="5194">
        <v>10.39</v>
      </c>
      <c r="F1214" s="5194">
        <v>1.1016446162867404</v>
      </c>
      <c r="G1214" s="5194">
        <v>1.05</v>
      </c>
      <c r="H1214" s="5194">
        <v>0.5</v>
      </c>
      <c r="I1214" s="5192">
        <v>10.3125</v>
      </c>
      <c r="J1214" s="5192">
        <v>13.3125</v>
      </c>
      <c r="K1214" s="5631"/>
      <c r="L1214" s="5632">
        <v>0</v>
      </c>
      <c r="M1214" s="5632">
        <v>0</v>
      </c>
      <c r="N1214" s="5633"/>
      <c r="O1214" s="5192" t="s">
        <v>1352</v>
      </c>
      <c r="P1214" s="5192" t="s">
        <v>1352</v>
      </c>
      <c r="Q1214" s="5194">
        <v>8.5299999999999905</v>
      </c>
      <c r="R1214" s="5195">
        <v>539.303</v>
      </c>
      <c r="S1214" s="5192">
        <v>8.5299999999999905</v>
      </c>
      <c r="T1214" s="5193">
        <v>1055.6030000000001</v>
      </c>
      <c r="U1214" s="1777" t="s">
        <v>2447</v>
      </c>
      <c r="V1214" s="5193" t="s">
        <v>2447</v>
      </c>
      <c r="W1214" s="5192"/>
      <c r="X1214" s="5192"/>
      <c r="Y1214" s="5192"/>
      <c r="Z1214" s="5192"/>
      <c r="AA1214" s="5192"/>
      <c r="AB1214" s="1777"/>
    </row>
    <row r="1215" spans="1:28">
      <c r="A1215" s="5191">
        <v>39384</v>
      </c>
      <c r="B1215" s="5194">
        <v>10.0917859158595</v>
      </c>
      <c r="C1215" s="5194">
        <v>8.27</v>
      </c>
      <c r="D1215" s="5604"/>
      <c r="E1215" s="5194">
        <v>10.65</v>
      </c>
      <c r="F1215" s="5194">
        <v>0.94653343195806616</v>
      </c>
      <c r="G1215" s="5194">
        <v>1.19</v>
      </c>
      <c r="H1215" s="5194">
        <v>0.61</v>
      </c>
      <c r="I1215" s="5192">
        <v>10.375</v>
      </c>
      <c r="J1215" s="5192">
        <v>13.125</v>
      </c>
      <c r="K1215" s="5631"/>
      <c r="L1215" s="5632">
        <v>0</v>
      </c>
      <c r="M1215" s="5632">
        <v>0</v>
      </c>
      <c r="N1215" s="5633"/>
      <c r="O1215" s="5192" t="s">
        <v>1352</v>
      </c>
      <c r="P1215" s="5192" t="s">
        <v>1352</v>
      </c>
      <c r="Q1215" s="5194">
        <v>8.5299999999999905</v>
      </c>
      <c r="R1215" s="5195">
        <v>553.70500000000004</v>
      </c>
      <c r="S1215" s="5192">
        <v>8.5299999999999905</v>
      </c>
      <c r="T1215" s="5193">
        <v>1073.5550000000001</v>
      </c>
      <c r="U1215" s="1777" t="s">
        <v>2447</v>
      </c>
      <c r="V1215" s="5193" t="s">
        <v>2447</v>
      </c>
      <c r="W1215" s="5192"/>
      <c r="X1215" s="5192"/>
      <c r="Y1215" s="5192"/>
      <c r="Z1215" s="5192"/>
      <c r="AA1215" s="5192"/>
      <c r="AB1215" s="1777"/>
    </row>
    <row r="1216" spans="1:28">
      <c r="A1216" s="5191">
        <v>39385</v>
      </c>
      <c r="B1216" s="5194">
        <v>11.017437160844747</v>
      </c>
      <c r="C1216" s="5194">
        <v>8.2799999999999994</v>
      </c>
      <c r="D1216" s="5604"/>
      <c r="E1216" s="5194">
        <v>12.38</v>
      </c>
      <c r="F1216" s="5194">
        <v>1.5974453963108743</v>
      </c>
      <c r="G1216" s="5194">
        <v>1.26</v>
      </c>
      <c r="H1216" s="5194">
        <v>4</v>
      </c>
      <c r="I1216" s="5192">
        <v>12.875</v>
      </c>
      <c r="J1216" s="5192">
        <v>13.5</v>
      </c>
      <c r="K1216" s="5631"/>
      <c r="L1216" s="5632">
        <v>0</v>
      </c>
      <c r="M1216" s="5632">
        <v>0</v>
      </c>
      <c r="N1216" s="5633"/>
      <c r="O1216" s="5192" t="s">
        <v>1352</v>
      </c>
      <c r="P1216" s="5192" t="s">
        <v>1352</v>
      </c>
      <c r="Q1216" s="5194">
        <v>8.5299999999999905</v>
      </c>
      <c r="R1216" s="5195">
        <v>527.702</v>
      </c>
      <c r="S1216" s="5192">
        <v>8.49</v>
      </c>
      <c r="T1216" s="5193">
        <v>1043.402</v>
      </c>
      <c r="U1216" s="1777" t="s">
        <v>2447</v>
      </c>
      <c r="V1216" s="5193" t="s">
        <v>2447</v>
      </c>
      <c r="W1216" s="5192"/>
      <c r="X1216" s="5192"/>
      <c r="Y1216" s="5192"/>
      <c r="Z1216" s="5192"/>
      <c r="AA1216" s="5192"/>
      <c r="AB1216" s="1777"/>
    </row>
    <row r="1217" spans="1:28">
      <c r="A1217" s="5191">
        <v>39386</v>
      </c>
      <c r="B1217" s="5194">
        <v>10.830752343219675</v>
      </c>
      <c r="C1217" s="5194">
        <v>8.3800000000000008</v>
      </c>
      <c r="D1217" s="5604"/>
      <c r="E1217" s="5194">
        <v>11.72</v>
      </c>
      <c r="F1217" s="5194">
        <v>1.4406390689062294</v>
      </c>
      <c r="G1217" s="5194">
        <v>1.27</v>
      </c>
      <c r="H1217" s="5194">
        <v>0.5</v>
      </c>
      <c r="I1217" s="5192">
        <v>12.0625</v>
      </c>
      <c r="J1217" s="5192">
        <v>13.375</v>
      </c>
      <c r="K1217" s="5631"/>
      <c r="L1217" s="5632">
        <v>0</v>
      </c>
      <c r="M1217" s="5632">
        <v>0</v>
      </c>
      <c r="N1217" s="5633"/>
      <c r="O1217" s="5192" t="s">
        <v>1352</v>
      </c>
      <c r="P1217" s="5192" t="s">
        <v>1352</v>
      </c>
      <c r="Q1217" s="5194">
        <v>8.8000000000000007</v>
      </c>
      <c r="R1217" s="5195">
        <v>602.40300000000002</v>
      </c>
      <c r="S1217" s="5192">
        <v>8.5999999999999908</v>
      </c>
      <c r="T1217" s="5193">
        <v>1161.1030000000001</v>
      </c>
      <c r="U1217" s="1777" t="s">
        <v>2447</v>
      </c>
      <c r="V1217" s="5193" t="s">
        <v>2447</v>
      </c>
      <c r="W1217" s="5192"/>
      <c r="X1217" s="5192"/>
      <c r="Y1217" s="5192"/>
      <c r="Z1217" s="5192"/>
      <c r="AA1217" s="5192"/>
      <c r="AB1217" s="1777"/>
    </row>
    <row r="1218" spans="1:28">
      <c r="A1218" s="5191">
        <v>39387</v>
      </c>
      <c r="B1218" s="5194">
        <v>8.9303225200154284</v>
      </c>
      <c r="C1218" s="5194">
        <v>8.43</v>
      </c>
      <c r="D1218" s="5604"/>
      <c r="E1218" s="5194">
        <v>8.76</v>
      </c>
      <c r="F1218" s="5194">
        <v>0.93126667092080917</v>
      </c>
      <c r="G1218" s="5194">
        <v>1.29</v>
      </c>
      <c r="H1218" s="5194">
        <v>0.65</v>
      </c>
      <c r="I1218" s="5192">
        <v>8.5625</v>
      </c>
      <c r="J1218" s="5192">
        <v>13.5625</v>
      </c>
      <c r="K1218" s="5631"/>
      <c r="L1218" s="5632">
        <v>0</v>
      </c>
      <c r="M1218" s="5632">
        <v>0</v>
      </c>
      <c r="N1218" s="5633"/>
      <c r="O1218" s="5192" t="s">
        <v>1352</v>
      </c>
      <c r="P1218" s="5192" t="s">
        <v>1352</v>
      </c>
      <c r="Q1218" s="5194">
        <v>9.5999999999999908</v>
      </c>
      <c r="R1218" s="5195">
        <v>497.50299999999999</v>
      </c>
      <c r="S1218" s="5192">
        <v>9.5299999999999905</v>
      </c>
      <c r="T1218" s="5193">
        <v>1086.403</v>
      </c>
      <c r="U1218" s="1777" t="s">
        <v>2447</v>
      </c>
      <c r="V1218" s="5193" t="s">
        <v>2447</v>
      </c>
      <c r="W1218" s="5192"/>
      <c r="X1218" s="5192"/>
      <c r="Y1218" s="5192"/>
      <c r="Z1218" s="5192"/>
      <c r="AA1218" s="5192"/>
      <c r="AB1218" s="1777"/>
    </row>
    <row r="1219" spans="1:28">
      <c r="A1219" s="5191">
        <v>39388</v>
      </c>
      <c r="B1219" s="5194">
        <v>9.2820536848838451</v>
      </c>
      <c r="C1219" s="5194">
        <v>7.84</v>
      </c>
      <c r="D1219" s="5604"/>
      <c r="E1219" s="5194">
        <v>10.16</v>
      </c>
      <c r="F1219" s="5194">
        <v>0.96723236362854503</v>
      </c>
      <c r="G1219" s="5194">
        <v>1.07</v>
      </c>
      <c r="H1219" s="5194">
        <v>0.81</v>
      </c>
      <c r="I1219" s="5192">
        <v>10.125</v>
      </c>
      <c r="J1219" s="5192">
        <v>13.1875</v>
      </c>
      <c r="K1219" s="5631"/>
      <c r="L1219" s="5632">
        <v>0</v>
      </c>
      <c r="M1219" s="5632">
        <v>0</v>
      </c>
      <c r="N1219" s="5633"/>
      <c r="O1219" s="5192" t="s">
        <v>1352</v>
      </c>
      <c r="P1219" s="5192" t="s">
        <v>1352</v>
      </c>
      <c r="Q1219" s="5194">
        <v>10.210000000000001</v>
      </c>
      <c r="R1219" s="5195">
        <v>472.00799999999998</v>
      </c>
      <c r="S1219" s="5192">
        <v>10.210000000000001</v>
      </c>
      <c r="T1219" s="5193">
        <v>1063.008</v>
      </c>
      <c r="U1219" s="1777" t="s">
        <v>2447</v>
      </c>
      <c r="V1219" s="5193" t="s">
        <v>2447</v>
      </c>
      <c r="W1219" s="5192"/>
      <c r="X1219" s="5192"/>
      <c r="Y1219" s="5192"/>
      <c r="Z1219" s="5192"/>
      <c r="AA1219" s="5192"/>
      <c r="AB1219" s="1777"/>
    </row>
    <row r="1220" spans="1:28">
      <c r="A1220" s="5191">
        <v>39391</v>
      </c>
      <c r="B1220" s="5194">
        <v>11.29368851997652</v>
      </c>
      <c r="C1220" s="5194">
        <v>8.5500000000000007</v>
      </c>
      <c r="D1220" s="5604"/>
      <c r="E1220" s="5194">
        <v>12.88</v>
      </c>
      <c r="F1220" s="5194">
        <v>1.1232706200028055</v>
      </c>
      <c r="G1220" s="5194">
        <v>1.35</v>
      </c>
      <c r="H1220" s="5194">
        <v>0.5</v>
      </c>
      <c r="I1220" s="5192">
        <v>12.8125</v>
      </c>
      <c r="J1220" s="5192">
        <v>13.5</v>
      </c>
      <c r="K1220" s="5631"/>
      <c r="L1220" s="5632">
        <v>0</v>
      </c>
      <c r="M1220" s="5632">
        <v>0</v>
      </c>
      <c r="N1220" s="5633"/>
      <c r="O1220" s="5192" t="s">
        <v>1352</v>
      </c>
      <c r="P1220" s="5192" t="s">
        <v>1352</v>
      </c>
      <c r="Q1220" s="5194">
        <v>11.16</v>
      </c>
      <c r="R1220" s="5195">
        <v>516</v>
      </c>
      <c r="S1220" s="5192">
        <v>11.06</v>
      </c>
      <c r="T1220" s="5193">
        <v>1157.5999999999999</v>
      </c>
      <c r="U1220" s="1777" t="s">
        <v>2447</v>
      </c>
      <c r="V1220" s="5193" t="s">
        <v>2447</v>
      </c>
      <c r="W1220" s="5192"/>
      <c r="X1220" s="5192"/>
      <c r="Y1220" s="5192"/>
      <c r="Z1220" s="5192"/>
      <c r="AA1220" s="5192"/>
      <c r="AB1220" s="1777"/>
    </row>
    <row r="1221" spans="1:28">
      <c r="A1221" s="5191">
        <v>39393</v>
      </c>
      <c r="B1221" s="5194">
        <v>10.833290131891742</v>
      </c>
      <c r="C1221" s="5194">
        <v>8.3699999999999992</v>
      </c>
      <c r="D1221" s="5604"/>
      <c r="E1221" s="5194">
        <v>12.11</v>
      </c>
      <c r="F1221" s="5194">
        <v>1.8403989802144163</v>
      </c>
      <c r="G1221" s="5194">
        <v>1.21</v>
      </c>
      <c r="H1221" s="5194">
        <v>3.49</v>
      </c>
      <c r="I1221" s="5192">
        <v>12.5</v>
      </c>
      <c r="J1221" s="5192">
        <v>13.25</v>
      </c>
      <c r="K1221" s="5631"/>
      <c r="L1221" s="5632">
        <v>0</v>
      </c>
      <c r="M1221" s="5632">
        <v>0</v>
      </c>
      <c r="N1221" s="5633"/>
      <c r="O1221" s="5192" t="s">
        <v>1352</v>
      </c>
      <c r="P1221" s="5192" t="s">
        <v>1352</v>
      </c>
      <c r="Q1221" s="5194">
        <v>12.1099999999999</v>
      </c>
      <c r="R1221" s="5195">
        <v>607</v>
      </c>
      <c r="S1221" s="5192">
        <v>11.97</v>
      </c>
      <c r="T1221" s="5193">
        <v>1266.3</v>
      </c>
      <c r="U1221" s="1777" t="s">
        <v>2447</v>
      </c>
      <c r="V1221" s="5193" t="s">
        <v>2447</v>
      </c>
      <c r="W1221" s="5192"/>
      <c r="X1221" s="5192"/>
      <c r="Y1221" s="5192"/>
      <c r="Z1221" s="5192"/>
      <c r="AA1221" s="5192"/>
      <c r="AB1221" s="1777"/>
    </row>
    <row r="1222" spans="1:28">
      <c r="A1222" s="5191">
        <v>39394</v>
      </c>
      <c r="B1222" s="5194">
        <v>11.273845912455744</v>
      </c>
      <c r="C1222" s="5194">
        <v>8.3699999999999992</v>
      </c>
      <c r="D1222" s="5604"/>
      <c r="E1222" s="5194">
        <v>12.59</v>
      </c>
      <c r="F1222" s="5194">
        <v>1.5116320060002726</v>
      </c>
      <c r="G1222" s="5194">
        <v>1.23</v>
      </c>
      <c r="H1222" s="5194">
        <v>3.4</v>
      </c>
      <c r="I1222" s="5192">
        <v>12.5625</v>
      </c>
      <c r="J1222" s="5192">
        <v>13.75</v>
      </c>
      <c r="K1222" s="5631"/>
      <c r="L1222" s="5632">
        <v>0</v>
      </c>
      <c r="M1222" s="5632">
        <v>0</v>
      </c>
      <c r="N1222" s="5633"/>
      <c r="O1222" s="5192" t="s">
        <v>1352</v>
      </c>
      <c r="P1222" s="5192" t="s">
        <v>1352</v>
      </c>
      <c r="Q1222" s="5194">
        <v>12.16</v>
      </c>
      <c r="R1222" s="5195">
        <v>565.5</v>
      </c>
      <c r="S1222" s="5192">
        <v>12.1</v>
      </c>
      <c r="T1222" s="5193">
        <v>1141.8</v>
      </c>
      <c r="U1222" s="1777" t="s">
        <v>2447</v>
      </c>
      <c r="V1222" s="5193" t="s">
        <v>2447</v>
      </c>
      <c r="W1222" s="5192"/>
      <c r="X1222" s="5192"/>
      <c r="Y1222" s="5192"/>
      <c r="Z1222" s="5192"/>
      <c r="AA1222" s="5192"/>
      <c r="AB1222" s="1777"/>
    </row>
    <row r="1223" spans="1:28">
      <c r="A1223" s="5191">
        <v>39395</v>
      </c>
      <c r="B1223" s="5194">
        <v>10.624287391723142</v>
      </c>
      <c r="C1223" s="5194">
        <v>8.1999999999999993</v>
      </c>
      <c r="D1223" s="5604"/>
      <c r="E1223" s="5194">
        <v>11.69</v>
      </c>
      <c r="F1223" s="5194">
        <v>0.94965046622949001</v>
      </c>
      <c r="G1223" s="5194">
        <v>1.07</v>
      </c>
      <c r="H1223" s="5194">
        <v>0.82</v>
      </c>
      <c r="I1223" s="5192">
        <v>11.5625</v>
      </c>
      <c r="J1223" s="5192">
        <v>13.9375</v>
      </c>
      <c r="K1223" s="5631"/>
      <c r="L1223" s="5632">
        <v>0</v>
      </c>
      <c r="M1223" s="5632">
        <v>0</v>
      </c>
      <c r="N1223" s="5633"/>
      <c r="O1223" s="5192" t="s">
        <v>1352</v>
      </c>
      <c r="P1223" s="5192" t="s">
        <v>1352</v>
      </c>
      <c r="Q1223" s="5194">
        <v>12.0399999999999</v>
      </c>
      <c r="R1223" s="5195">
        <v>468.5</v>
      </c>
      <c r="S1223" s="5192">
        <v>11.88</v>
      </c>
      <c r="T1223" s="5193">
        <v>1020.3</v>
      </c>
      <c r="U1223" s="1777" t="s">
        <v>2447</v>
      </c>
      <c r="V1223" s="5193" t="s">
        <v>2447</v>
      </c>
      <c r="W1223" s="5192"/>
      <c r="X1223" s="5192"/>
      <c r="Y1223" s="5192"/>
      <c r="Z1223" s="5192"/>
      <c r="AA1223" s="5192"/>
      <c r="AB1223" s="1777"/>
    </row>
    <row r="1224" spans="1:28">
      <c r="A1224" s="5191">
        <v>39398</v>
      </c>
      <c r="B1224" s="5194">
        <v>10.15822842716543</v>
      </c>
      <c r="C1224" s="5194">
        <v>8.61</v>
      </c>
      <c r="D1224" s="5604"/>
      <c r="E1224" s="5194">
        <v>10.47</v>
      </c>
      <c r="F1224" s="5194">
        <v>0.95833110905460051</v>
      </c>
      <c r="G1224" s="5194">
        <v>1.34</v>
      </c>
      <c r="H1224" s="5194">
        <v>0.65</v>
      </c>
      <c r="I1224" s="5192">
        <v>10.4375</v>
      </c>
      <c r="J1224" s="5192">
        <v>13.5</v>
      </c>
      <c r="K1224" s="5631"/>
      <c r="L1224" s="5632">
        <v>0</v>
      </c>
      <c r="M1224" s="5632">
        <v>0</v>
      </c>
      <c r="N1224" s="5633"/>
      <c r="O1224" s="5192" t="s">
        <v>1352</v>
      </c>
      <c r="P1224" s="5192" t="s">
        <v>1352</v>
      </c>
      <c r="Q1224" s="5194">
        <v>10.9</v>
      </c>
      <c r="R1224" s="5195">
        <v>449.5</v>
      </c>
      <c r="S1224" s="5192">
        <v>10.96</v>
      </c>
      <c r="T1224" s="5193">
        <v>969.1</v>
      </c>
      <c r="U1224" s="1777" t="s">
        <v>2447</v>
      </c>
      <c r="V1224" s="5193" t="s">
        <v>2447</v>
      </c>
      <c r="W1224" s="5192"/>
      <c r="X1224" s="5192"/>
      <c r="Y1224" s="5192"/>
      <c r="Z1224" s="5192"/>
      <c r="AA1224" s="5192"/>
      <c r="AB1224" s="1777"/>
    </row>
    <row r="1225" spans="1:28">
      <c r="A1225" s="5191">
        <v>39399</v>
      </c>
      <c r="B1225" s="5194">
        <v>11.327422506857104</v>
      </c>
      <c r="C1225" s="5194">
        <v>8.32</v>
      </c>
      <c r="D1225" s="5604"/>
      <c r="E1225" s="5194">
        <v>12.83</v>
      </c>
      <c r="F1225" s="5194">
        <v>1.6819233682181218</v>
      </c>
      <c r="G1225" s="5194">
        <v>1.2</v>
      </c>
      <c r="H1225" s="5194">
        <v>3.45</v>
      </c>
      <c r="I1225" s="5192">
        <v>12.6875</v>
      </c>
      <c r="J1225" s="5192">
        <v>13.8125</v>
      </c>
      <c r="K1225" s="5631"/>
      <c r="L1225" s="5632">
        <v>0</v>
      </c>
      <c r="M1225" s="5632">
        <v>0</v>
      </c>
      <c r="N1225" s="5633"/>
      <c r="O1225" s="5192" t="s">
        <v>1352</v>
      </c>
      <c r="P1225" s="5192" t="s">
        <v>1352</v>
      </c>
      <c r="Q1225" s="5194">
        <v>10.67</v>
      </c>
      <c r="R1225" s="5195">
        <v>450.702</v>
      </c>
      <c r="S1225" s="5192">
        <v>10.6</v>
      </c>
      <c r="T1225" s="5193">
        <v>1002.002</v>
      </c>
      <c r="U1225" s="1777" t="s">
        <v>2447</v>
      </c>
      <c r="V1225" s="5193" t="s">
        <v>2447</v>
      </c>
      <c r="W1225" s="5192"/>
      <c r="X1225" s="5192"/>
      <c r="Y1225" s="5192"/>
      <c r="Z1225" s="5192"/>
      <c r="AA1225" s="5192"/>
      <c r="AB1225" s="1777"/>
    </row>
    <row r="1226" spans="1:28">
      <c r="A1226" s="5191">
        <v>39400</v>
      </c>
      <c r="B1226" s="5194">
        <v>11.648402102906212</v>
      </c>
      <c r="C1226" s="5194">
        <v>8.5299999999999994</v>
      </c>
      <c r="D1226" s="5604"/>
      <c r="E1226" s="5194">
        <v>13.15</v>
      </c>
      <c r="F1226" s="5194">
        <v>1.2027258222245099</v>
      </c>
      <c r="G1226" s="5194">
        <v>1.1100000000000001</v>
      </c>
      <c r="H1226" s="5194">
        <v>1.41</v>
      </c>
      <c r="I1226" s="5192">
        <v>13</v>
      </c>
      <c r="J1226" s="5192">
        <v>14.0625</v>
      </c>
      <c r="K1226" s="5631"/>
      <c r="L1226" s="5632">
        <v>0</v>
      </c>
      <c r="M1226" s="5632">
        <v>0</v>
      </c>
      <c r="N1226" s="5633"/>
      <c r="O1226" s="5192" t="s">
        <v>1352</v>
      </c>
      <c r="P1226" s="5192" t="s">
        <v>1352</v>
      </c>
      <c r="Q1226" s="5194">
        <v>11.0299999999999</v>
      </c>
      <c r="R1226" s="5195">
        <v>547.80100000000004</v>
      </c>
      <c r="S1226" s="5192">
        <v>10.92</v>
      </c>
      <c r="T1226" s="5193">
        <v>1084.3009999999999</v>
      </c>
      <c r="U1226" s="1777" t="s">
        <v>2447</v>
      </c>
      <c r="V1226" s="5193" t="s">
        <v>2447</v>
      </c>
      <c r="W1226" s="5192"/>
      <c r="X1226" s="5192"/>
      <c r="Y1226" s="5192"/>
      <c r="Z1226" s="5192"/>
      <c r="AA1226" s="5192"/>
      <c r="AB1226" s="1777"/>
    </row>
    <row r="1227" spans="1:28">
      <c r="A1227" s="5191">
        <v>39401</v>
      </c>
      <c r="B1227" s="5194">
        <v>9.154070023938301</v>
      </c>
      <c r="C1227" s="5194">
        <v>8.5399999999999991</v>
      </c>
      <c r="D1227" s="5604"/>
      <c r="E1227" s="5194">
        <v>9.0299999999999994</v>
      </c>
      <c r="F1227" s="5194">
        <v>1.3170210053954008</v>
      </c>
      <c r="G1227" s="5194">
        <v>1.21</v>
      </c>
      <c r="H1227" s="5194">
        <v>1.31</v>
      </c>
      <c r="I1227" s="5192">
        <v>8.9375</v>
      </c>
      <c r="J1227" s="5192">
        <v>13.75</v>
      </c>
      <c r="K1227" s="5631"/>
      <c r="L1227" s="5632">
        <v>0</v>
      </c>
      <c r="M1227" s="5632">
        <v>0</v>
      </c>
      <c r="N1227" s="5633"/>
      <c r="O1227" s="5192" t="s">
        <v>1352</v>
      </c>
      <c r="P1227" s="5192" t="s">
        <v>1352</v>
      </c>
      <c r="Q1227" s="5194">
        <v>11.6</v>
      </c>
      <c r="R1227" s="5195">
        <v>556.4</v>
      </c>
      <c r="S1227" s="5192">
        <v>11.51</v>
      </c>
      <c r="T1227" s="5193">
        <v>1131.0999999999999</v>
      </c>
      <c r="U1227" s="1777" t="s">
        <v>2447</v>
      </c>
      <c r="V1227" s="5193" t="s">
        <v>2447</v>
      </c>
      <c r="W1227" s="5192"/>
      <c r="X1227" s="5192"/>
      <c r="Y1227" s="5192"/>
      <c r="Z1227" s="5192"/>
      <c r="AA1227" s="5192"/>
      <c r="AB1227" s="1777"/>
    </row>
    <row r="1228" spans="1:28">
      <c r="A1228" s="5191">
        <v>39402</v>
      </c>
      <c r="B1228" s="5194">
        <v>9.7890191513024902</v>
      </c>
      <c r="C1228" s="5194">
        <v>8.32</v>
      </c>
      <c r="D1228" s="5604"/>
      <c r="E1228" s="5194">
        <v>9.99</v>
      </c>
      <c r="F1228" s="5194">
        <v>1.1477725126391136</v>
      </c>
      <c r="G1228" s="5194">
        <v>1.27</v>
      </c>
      <c r="H1228" s="5194">
        <v>0.65</v>
      </c>
      <c r="I1228" s="5192">
        <v>10</v>
      </c>
      <c r="J1228" s="5192">
        <v>13.8125</v>
      </c>
      <c r="K1228" s="5631"/>
      <c r="L1228" s="5632">
        <v>0</v>
      </c>
      <c r="M1228" s="5632">
        <v>0</v>
      </c>
      <c r="N1228" s="5633"/>
      <c r="O1228" s="5192" t="s">
        <v>1352</v>
      </c>
      <c r="P1228" s="5192" t="s">
        <v>1352</v>
      </c>
      <c r="Q1228" s="5194">
        <v>10.98</v>
      </c>
      <c r="R1228" s="5195">
        <v>653</v>
      </c>
      <c r="S1228" s="5192">
        <v>10.94</v>
      </c>
      <c r="T1228" s="5193">
        <v>1358.2</v>
      </c>
      <c r="U1228" s="1777" t="s">
        <v>2447</v>
      </c>
      <c r="V1228" s="5193" t="s">
        <v>2447</v>
      </c>
      <c r="W1228" s="5192"/>
      <c r="X1228" s="5192"/>
      <c r="Y1228" s="5192"/>
      <c r="Z1228" s="5192"/>
      <c r="AA1228" s="5192"/>
      <c r="AB1228" s="1777"/>
    </row>
    <row r="1229" spans="1:28">
      <c r="A1229" s="5191">
        <v>39405</v>
      </c>
      <c r="B1229" s="5194">
        <v>11.181364894093806</v>
      </c>
      <c r="C1229" s="5194">
        <v>8.5500000000000007</v>
      </c>
      <c r="D1229" s="5604"/>
      <c r="E1229" s="5194">
        <v>12.62</v>
      </c>
      <c r="F1229" s="5194">
        <v>1.3466152818743391</v>
      </c>
      <c r="G1229" s="5194">
        <v>1.22</v>
      </c>
      <c r="H1229" s="5194">
        <v>2.75</v>
      </c>
      <c r="I1229" s="5192">
        <v>12.25</v>
      </c>
      <c r="J1229" s="5192">
        <v>13.875</v>
      </c>
      <c r="K1229" s="5631"/>
      <c r="L1229" s="5632">
        <v>0</v>
      </c>
      <c r="M1229" s="5632">
        <v>0</v>
      </c>
      <c r="N1229" s="5633"/>
      <c r="O1229" s="5192" t="s">
        <v>1352</v>
      </c>
      <c r="P1229" s="5192" t="s">
        <v>1352</v>
      </c>
      <c r="Q1229" s="5194">
        <v>9.8699999999999903</v>
      </c>
      <c r="R1229" s="5195">
        <v>443.5</v>
      </c>
      <c r="S1229" s="5192">
        <v>9.82</v>
      </c>
      <c r="T1229" s="5193">
        <v>1083</v>
      </c>
      <c r="U1229" s="1777" t="s">
        <v>2447</v>
      </c>
      <c r="V1229" s="5193" t="s">
        <v>2447</v>
      </c>
      <c r="W1229" s="5192"/>
      <c r="X1229" s="5192"/>
      <c r="Y1229" s="5192"/>
      <c r="Z1229" s="5192"/>
      <c r="AA1229" s="5192"/>
      <c r="AB1229" s="1777"/>
    </row>
    <row r="1230" spans="1:28">
      <c r="A1230" s="5191">
        <v>39406</v>
      </c>
      <c r="B1230" s="5194">
        <v>8.6245768462958345</v>
      </c>
      <c r="C1230" s="5194">
        <v>8.43</v>
      </c>
      <c r="D1230" s="5604"/>
      <c r="E1230" s="5194">
        <v>8.3699999999999992</v>
      </c>
      <c r="F1230" s="5194">
        <v>1.3312629374075897</v>
      </c>
      <c r="G1230" s="5194">
        <v>1.2</v>
      </c>
      <c r="H1230" s="5194" t="s">
        <v>2446</v>
      </c>
      <c r="I1230" s="5192">
        <v>7.8125</v>
      </c>
      <c r="J1230" s="5192">
        <v>14</v>
      </c>
      <c r="K1230" s="5631"/>
      <c r="L1230" s="5632">
        <v>0</v>
      </c>
      <c r="M1230" s="5632">
        <v>0</v>
      </c>
      <c r="N1230" s="5633"/>
      <c r="O1230" s="5192" t="s">
        <v>1352</v>
      </c>
      <c r="P1230" s="5192" t="s">
        <v>1352</v>
      </c>
      <c r="Q1230" s="5194">
        <v>9.0999999999999908</v>
      </c>
      <c r="R1230" s="5195">
        <v>560.5</v>
      </c>
      <c r="S1230" s="5192">
        <v>9</v>
      </c>
      <c r="T1230" s="5193">
        <v>1334.1</v>
      </c>
      <c r="U1230" s="1777" t="s">
        <v>2447</v>
      </c>
      <c r="V1230" s="5193" t="s">
        <v>2447</v>
      </c>
      <c r="W1230" s="5192"/>
      <c r="X1230" s="5192"/>
      <c r="Y1230" s="5192"/>
      <c r="Z1230" s="5192"/>
      <c r="AA1230" s="5192"/>
      <c r="AB1230" s="1777"/>
    </row>
    <row r="1231" spans="1:28">
      <c r="A1231" s="5191">
        <v>39407</v>
      </c>
      <c r="B1231" s="5194">
        <v>8.5143087931264052</v>
      </c>
      <c r="C1231" s="5194">
        <v>8.2100000000000009</v>
      </c>
      <c r="D1231" s="5604"/>
      <c r="E1231" s="5194">
        <v>8.35</v>
      </c>
      <c r="F1231" s="5194">
        <v>1.0331813072755809</v>
      </c>
      <c r="G1231" s="5194">
        <v>1.05</v>
      </c>
      <c r="H1231" s="5194">
        <v>0.71</v>
      </c>
      <c r="I1231" s="5192">
        <v>8.875</v>
      </c>
      <c r="J1231" s="5192">
        <v>13.375</v>
      </c>
      <c r="K1231" s="5631"/>
      <c r="L1231" s="5632">
        <v>0</v>
      </c>
      <c r="M1231" s="5632">
        <v>0</v>
      </c>
      <c r="N1231" s="5633"/>
      <c r="O1231" s="5192" t="s">
        <v>1352</v>
      </c>
      <c r="P1231" s="5192" t="s">
        <v>1352</v>
      </c>
      <c r="Q1231" s="5194">
        <v>9.25</v>
      </c>
      <c r="R1231" s="5195">
        <v>606.5</v>
      </c>
      <c r="S1231" s="5192">
        <v>9.1199999999999903</v>
      </c>
      <c r="T1231" s="5193">
        <v>1390.5</v>
      </c>
      <c r="U1231" s="1777" t="s">
        <v>2447</v>
      </c>
      <c r="V1231" s="5193" t="s">
        <v>2447</v>
      </c>
      <c r="W1231" s="5192"/>
      <c r="X1231" s="5192"/>
      <c r="Y1231" s="5192"/>
      <c r="Z1231" s="5192"/>
      <c r="AA1231" s="5192"/>
      <c r="AB1231" s="1777"/>
    </row>
    <row r="1232" spans="1:28">
      <c r="A1232" s="5191">
        <v>39408</v>
      </c>
      <c r="B1232" s="5194">
        <v>9.257691331414053</v>
      </c>
      <c r="C1232" s="5194">
        <v>8.59</v>
      </c>
      <c r="D1232" s="5604"/>
      <c r="E1232" s="5194">
        <v>9.02</v>
      </c>
      <c r="F1232" s="5194">
        <v>1.6002278771760157</v>
      </c>
      <c r="G1232" s="5194">
        <v>1.23</v>
      </c>
      <c r="H1232" s="5194">
        <v>2.75</v>
      </c>
      <c r="I1232" s="5192">
        <v>8.0625</v>
      </c>
      <c r="J1232" s="5192">
        <v>14</v>
      </c>
      <c r="K1232" s="5631"/>
      <c r="L1232" s="5632">
        <v>0</v>
      </c>
      <c r="M1232" s="5632">
        <v>0</v>
      </c>
      <c r="N1232" s="5633"/>
      <c r="O1232" s="5192" t="s">
        <v>1352</v>
      </c>
      <c r="P1232" s="5192" t="s">
        <v>1352</v>
      </c>
      <c r="Q1232" s="5194">
        <v>9.0899999999999892</v>
      </c>
      <c r="R1232" s="5195">
        <v>498</v>
      </c>
      <c r="S1232" s="5192">
        <v>8.99</v>
      </c>
      <c r="T1232" s="5193">
        <v>1187.0999999999999</v>
      </c>
      <c r="U1232" s="1777" t="s">
        <v>2447</v>
      </c>
      <c r="V1232" s="5193" t="s">
        <v>2447</v>
      </c>
      <c r="W1232" s="5192"/>
      <c r="X1232" s="5192"/>
      <c r="Y1232" s="5192"/>
      <c r="Z1232" s="5192"/>
      <c r="AA1232" s="5192"/>
      <c r="AB1232" s="1777"/>
    </row>
    <row r="1233" spans="1:28">
      <c r="A1233" s="5191">
        <v>39409</v>
      </c>
      <c r="B1233" s="5194">
        <v>9.3985684034291186</v>
      </c>
      <c r="C1233" s="5194">
        <v>8.56</v>
      </c>
      <c r="D1233" s="5604"/>
      <c r="E1233" s="5194">
        <v>9.2200000000000006</v>
      </c>
      <c r="F1233" s="5194">
        <v>1.3673139510310057</v>
      </c>
      <c r="G1233" s="5194">
        <v>1.29</v>
      </c>
      <c r="H1233" s="5194">
        <v>1.1299999999999999</v>
      </c>
      <c r="I1233" s="5192">
        <v>9.125</v>
      </c>
      <c r="J1233" s="5192">
        <v>13.8125</v>
      </c>
      <c r="K1233" s="5631"/>
      <c r="L1233" s="5632">
        <v>0</v>
      </c>
      <c r="M1233" s="5632">
        <v>0</v>
      </c>
      <c r="N1233" s="5633"/>
      <c r="O1233" s="5192" t="s">
        <v>1352</v>
      </c>
      <c r="P1233" s="5192" t="s">
        <v>1352</v>
      </c>
      <c r="Q1233" s="5194">
        <v>8.99</v>
      </c>
      <c r="R1233" s="5195">
        <v>416.00400000000002</v>
      </c>
      <c r="S1233" s="5192">
        <v>8.8599999999999905</v>
      </c>
      <c r="T1233" s="5193">
        <v>1085.404</v>
      </c>
      <c r="U1233" s="1777" t="s">
        <v>2447</v>
      </c>
      <c r="V1233" s="5193" t="s">
        <v>2447</v>
      </c>
      <c r="W1233" s="5192"/>
      <c r="X1233" s="5192"/>
      <c r="Y1233" s="5192"/>
      <c r="Z1233" s="5192"/>
      <c r="AA1233" s="5192"/>
      <c r="AB1233" s="1777"/>
    </row>
    <row r="1234" spans="1:28">
      <c r="A1234" s="5191">
        <v>39412</v>
      </c>
      <c r="B1234" s="5194">
        <v>10.499820634198537</v>
      </c>
      <c r="C1234" s="5194">
        <v>8.25</v>
      </c>
      <c r="D1234" s="5604"/>
      <c r="E1234" s="5194">
        <v>11.37</v>
      </c>
      <c r="F1234" s="5194">
        <v>1.3251761343112465</v>
      </c>
      <c r="G1234" s="5194">
        <v>1.1000000000000001</v>
      </c>
      <c r="H1234" s="5194">
        <v>2.02</v>
      </c>
      <c r="I1234" s="5192">
        <v>11</v>
      </c>
      <c r="J1234" s="5192">
        <v>13.8125</v>
      </c>
      <c r="K1234" s="5631"/>
      <c r="L1234" s="5632">
        <v>0</v>
      </c>
      <c r="M1234" s="5632">
        <v>0</v>
      </c>
      <c r="N1234" s="5633"/>
      <c r="O1234" s="5192" t="s">
        <v>1352</v>
      </c>
      <c r="P1234" s="5192" t="s">
        <v>1352</v>
      </c>
      <c r="Q1234" s="5194">
        <v>8.5099999999999891</v>
      </c>
      <c r="R1234" s="5195">
        <v>365.00400000000002</v>
      </c>
      <c r="S1234" s="5192">
        <v>8.48</v>
      </c>
      <c r="T1234" s="5193">
        <v>945.904</v>
      </c>
      <c r="U1234" s="1777" t="s">
        <v>2447</v>
      </c>
      <c r="V1234" s="5193" t="s">
        <v>2447</v>
      </c>
      <c r="W1234" s="5192"/>
      <c r="X1234" s="5192"/>
      <c r="Y1234" s="5192"/>
      <c r="Z1234" s="5192"/>
      <c r="AA1234" s="5192"/>
      <c r="AB1234" s="1777"/>
    </row>
    <row r="1235" spans="1:28">
      <c r="A1235" s="5191">
        <v>39413</v>
      </c>
      <c r="B1235" s="5194">
        <v>6.3726505808383971</v>
      </c>
      <c r="C1235" s="5194">
        <v>8.51</v>
      </c>
      <c r="D1235" s="5604"/>
      <c r="E1235" s="5194">
        <v>6.02</v>
      </c>
      <c r="F1235" s="5194">
        <v>1.3474730354391371</v>
      </c>
      <c r="G1235" s="5194">
        <v>1.23</v>
      </c>
      <c r="H1235" s="5194" t="s">
        <v>2446</v>
      </c>
      <c r="I1235" s="5192">
        <v>5.375</v>
      </c>
      <c r="J1235" s="5192">
        <v>13.8125</v>
      </c>
      <c r="K1235" s="5631"/>
      <c r="L1235" s="5632">
        <v>0</v>
      </c>
      <c r="M1235" s="5632">
        <v>0</v>
      </c>
      <c r="N1235" s="5633"/>
      <c r="O1235" s="5192" t="s">
        <v>1352</v>
      </c>
      <c r="P1235" s="5192" t="s">
        <v>1352</v>
      </c>
      <c r="Q1235" s="5194">
        <v>8.4499999999999904</v>
      </c>
      <c r="R1235" s="5195">
        <v>447.00599999999997</v>
      </c>
      <c r="S1235" s="5192">
        <v>8.3399999999999892</v>
      </c>
      <c r="T1235" s="5193">
        <v>1126.306</v>
      </c>
      <c r="U1235" s="1777" t="s">
        <v>2447</v>
      </c>
      <c r="V1235" s="5193" t="s">
        <v>2447</v>
      </c>
      <c r="W1235" s="5192"/>
      <c r="X1235" s="5192"/>
      <c r="Y1235" s="5192"/>
      <c r="Z1235" s="5192"/>
      <c r="AA1235" s="5192"/>
      <c r="AB1235" s="1777"/>
    </row>
    <row r="1236" spans="1:28">
      <c r="A1236" s="5191">
        <v>39414</v>
      </c>
      <c r="B1236" s="5194">
        <v>10.369565938066396</v>
      </c>
      <c r="C1236" s="5194">
        <v>8.65</v>
      </c>
      <c r="D1236" s="5604"/>
      <c r="E1236" s="5194">
        <v>10.88</v>
      </c>
      <c r="F1236" s="5194">
        <v>0.92446231134202106</v>
      </c>
      <c r="G1236" s="5194">
        <v>1.32</v>
      </c>
      <c r="H1236" s="5194">
        <v>0.6</v>
      </c>
      <c r="I1236" s="5192">
        <v>10.4375</v>
      </c>
      <c r="J1236" s="5192">
        <v>13.8125</v>
      </c>
      <c r="K1236" s="5631"/>
      <c r="L1236" s="5632">
        <v>0</v>
      </c>
      <c r="M1236" s="5632">
        <v>0</v>
      </c>
      <c r="N1236" s="5633"/>
      <c r="O1236" s="5192" t="s">
        <v>1352</v>
      </c>
      <c r="P1236" s="5192" t="s">
        <v>1352</v>
      </c>
      <c r="Q1236" s="5194">
        <v>8.2799999999999905</v>
      </c>
      <c r="R1236" s="5195">
        <v>440.00400000000002</v>
      </c>
      <c r="S1236" s="5192">
        <v>8.2699999999999907</v>
      </c>
      <c r="T1236" s="5193">
        <v>1031.204</v>
      </c>
      <c r="U1236" s="1777" t="s">
        <v>2447</v>
      </c>
      <c r="V1236" s="5193" t="s">
        <v>2447</v>
      </c>
      <c r="W1236" s="5192"/>
      <c r="X1236" s="5192"/>
      <c r="Y1236" s="5192"/>
      <c r="Z1236" s="5192"/>
      <c r="AA1236" s="5192"/>
      <c r="AB1236" s="1777"/>
    </row>
    <row r="1237" spans="1:28">
      <c r="A1237" s="5191">
        <v>39415</v>
      </c>
      <c r="B1237" s="5194">
        <v>11.995411369193155</v>
      </c>
      <c r="C1237" s="5194">
        <v>8.76</v>
      </c>
      <c r="D1237" s="5604"/>
      <c r="E1237" s="5194">
        <v>13.53</v>
      </c>
      <c r="F1237" s="5194">
        <v>1.5217505292297671</v>
      </c>
      <c r="G1237" s="5194">
        <v>1.35</v>
      </c>
      <c r="H1237" s="5194">
        <v>1.69</v>
      </c>
      <c r="I1237" s="5192">
        <v>13.75</v>
      </c>
      <c r="J1237" s="5192">
        <v>13.875</v>
      </c>
      <c r="K1237" s="5631"/>
      <c r="L1237" s="5632">
        <v>0</v>
      </c>
      <c r="M1237" s="5632">
        <v>0</v>
      </c>
      <c r="N1237" s="5633"/>
      <c r="O1237" s="5192" t="s">
        <v>1352</v>
      </c>
      <c r="P1237" s="5192" t="s">
        <v>1352</v>
      </c>
      <c r="Q1237" s="5194">
        <v>8.41</v>
      </c>
      <c r="R1237" s="5195">
        <v>419.50400000000002</v>
      </c>
      <c r="S1237" s="5192">
        <v>8.2899999999999903</v>
      </c>
      <c r="T1237" s="5193">
        <v>987.00400000000002</v>
      </c>
      <c r="U1237" s="1777" t="s">
        <v>2447</v>
      </c>
      <c r="V1237" s="5193" t="s">
        <v>2447</v>
      </c>
      <c r="W1237" s="5192"/>
      <c r="X1237" s="5192"/>
      <c r="Y1237" s="5192"/>
      <c r="Z1237" s="5192"/>
      <c r="AA1237" s="5192"/>
      <c r="AB1237" s="1777"/>
    </row>
    <row r="1238" spans="1:28">
      <c r="A1238" s="5191">
        <v>39416</v>
      </c>
      <c r="B1238" s="5194">
        <v>6.5020595595173898</v>
      </c>
      <c r="C1238" s="5194">
        <v>8.84</v>
      </c>
      <c r="D1238" s="5604"/>
      <c r="E1238" s="5194">
        <v>6.08</v>
      </c>
      <c r="F1238" s="5194">
        <v>1.4672614476565227</v>
      </c>
      <c r="G1238" s="5194">
        <v>1.32</v>
      </c>
      <c r="H1238" s="5194">
        <v>1.83</v>
      </c>
      <c r="I1238" s="5192">
        <v>5.6875</v>
      </c>
      <c r="J1238" s="5192">
        <v>13.8125</v>
      </c>
      <c r="K1238" s="5631"/>
      <c r="L1238" s="5632">
        <v>0</v>
      </c>
      <c r="M1238" s="5632">
        <v>0</v>
      </c>
      <c r="N1238" s="5633"/>
      <c r="O1238" s="5192" t="s">
        <v>1352</v>
      </c>
      <c r="P1238" s="5192" t="s">
        <v>1352</v>
      </c>
      <c r="Q1238" s="5194">
        <v>8.66</v>
      </c>
      <c r="R1238" s="5195">
        <v>487.31200000000001</v>
      </c>
      <c r="S1238" s="5192">
        <v>8.5099999999999891</v>
      </c>
      <c r="T1238" s="5193">
        <v>1094.212</v>
      </c>
      <c r="U1238" s="1777" t="s">
        <v>2447</v>
      </c>
      <c r="V1238" s="5193" t="s">
        <v>2447</v>
      </c>
      <c r="W1238" s="5192"/>
      <c r="X1238" s="5192"/>
      <c r="Y1238" s="5192"/>
      <c r="Z1238" s="5192"/>
      <c r="AA1238" s="5192"/>
      <c r="AB1238" s="1777"/>
    </row>
    <row r="1239" spans="1:28">
      <c r="A1239" s="5191">
        <v>39419</v>
      </c>
      <c r="B1239" s="5194">
        <v>8.381959646589074</v>
      </c>
      <c r="C1239" s="5194">
        <v>8.09</v>
      </c>
      <c r="D1239" s="5604"/>
      <c r="E1239" s="5194">
        <v>8.27</v>
      </c>
      <c r="F1239" s="5194">
        <v>0.86307564422277649</v>
      </c>
      <c r="G1239" s="5194">
        <v>1.07</v>
      </c>
      <c r="H1239" s="5194">
        <v>0.69</v>
      </c>
      <c r="I1239" s="5192">
        <v>11.0625</v>
      </c>
      <c r="J1239" s="5192">
        <v>13.4375</v>
      </c>
      <c r="K1239" s="5631"/>
      <c r="L1239" s="5632">
        <v>0</v>
      </c>
      <c r="M1239" s="5632">
        <v>0</v>
      </c>
      <c r="N1239" s="5633"/>
      <c r="O1239" s="5192" t="s">
        <v>1352</v>
      </c>
      <c r="P1239" s="5192" t="s">
        <v>1352</v>
      </c>
      <c r="Q1239" s="5194">
        <v>9.4600000000000009</v>
      </c>
      <c r="R1239" s="5195">
        <v>464.10899999999998</v>
      </c>
      <c r="S1239" s="5192">
        <v>9.3699999999999903</v>
      </c>
      <c r="T1239" s="5193">
        <v>981.40899999999999</v>
      </c>
      <c r="U1239" s="1777" t="s">
        <v>2447</v>
      </c>
      <c r="V1239" s="5193" t="s">
        <v>2447</v>
      </c>
      <c r="W1239" s="5192"/>
      <c r="X1239" s="5192"/>
      <c r="Y1239" s="5192"/>
      <c r="Z1239" s="5192"/>
      <c r="AA1239" s="5192"/>
      <c r="AB1239" s="1777"/>
    </row>
    <row r="1240" spans="1:28">
      <c r="A1240" s="5191">
        <v>39420</v>
      </c>
      <c r="B1240" s="5194">
        <v>6.8657311328191515</v>
      </c>
      <c r="C1240" s="5194">
        <v>8.69</v>
      </c>
      <c r="D1240" s="5604"/>
      <c r="E1240" s="5194">
        <v>6.42</v>
      </c>
      <c r="F1240" s="5194">
        <v>1.5705271068169617</v>
      </c>
      <c r="G1240" s="5194">
        <v>1.32</v>
      </c>
      <c r="H1240" s="5194">
        <v>2.23</v>
      </c>
      <c r="I1240" s="5192">
        <v>5.75</v>
      </c>
      <c r="J1240" s="5192">
        <v>13.5</v>
      </c>
      <c r="K1240" s="5631"/>
      <c r="L1240" s="5632">
        <v>0</v>
      </c>
      <c r="M1240" s="5632">
        <v>0</v>
      </c>
      <c r="N1240" s="5633"/>
      <c r="O1240" s="5192" t="s">
        <v>1352</v>
      </c>
      <c r="P1240" s="5192" t="s">
        <v>1352</v>
      </c>
      <c r="Q1240" s="5194">
        <v>9.6699999999999893</v>
      </c>
      <c r="R1240" s="5195">
        <v>435.512</v>
      </c>
      <c r="S1240" s="5192">
        <v>9.5199999999999907</v>
      </c>
      <c r="T1240" s="5193">
        <v>1096.6120000000001</v>
      </c>
      <c r="U1240" s="1777" t="s">
        <v>2447</v>
      </c>
      <c r="V1240" s="5193" t="s">
        <v>2447</v>
      </c>
      <c r="W1240" s="5192"/>
      <c r="X1240" s="5192"/>
      <c r="Y1240" s="5192"/>
      <c r="Z1240" s="5192"/>
      <c r="AA1240" s="5192"/>
      <c r="AB1240" s="1777"/>
    </row>
    <row r="1241" spans="1:28">
      <c r="A1241" s="5191">
        <v>39421</v>
      </c>
      <c r="B1241" s="5194">
        <v>10.739742170310754</v>
      </c>
      <c r="C1241" s="5194">
        <v>8.65</v>
      </c>
      <c r="D1241" s="5604"/>
      <c r="E1241" s="5194">
        <v>12.06</v>
      </c>
      <c r="F1241" s="5194">
        <v>1.2448073911681805</v>
      </c>
      <c r="G1241" s="5194">
        <v>1.28</v>
      </c>
      <c r="H1241" s="5194">
        <v>1.03</v>
      </c>
      <c r="I1241" s="5192">
        <v>12</v>
      </c>
      <c r="J1241" s="5192">
        <v>13.625</v>
      </c>
      <c r="K1241" s="5631"/>
      <c r="L1241" s="5632">
        <v>0</v>
      </c>
      <c r="M1241" s="5632">
        <v>0</v>
      </c>
      <c r="N1241" s="5633"/>
      <c r="O1241" s="5192" t="s">
        <v>1352</v>
      </c>
      <c r="P1241" s="5192" t="s">
        <v>1352</v>
      </c>
      <c r="Q1241" s="5194">
        <v>9.39</v>
      </c>
      <c r="R1241" s="5195">
        <v>479.71499999999997</v>
      </c>
      <c r="S1241" s="5192">
        <v>9.2899999999999903</v>
      </c>
      <c r="T1241" s="5193">
        <v>1097.2149999999999</v>
      </c>
      <c r="U1241" s="1777" t="s">
        <v>2447</v>
      </c>
      <c r="V1241" s="5193" t="s">
        <v>2447</v>
      </c>
      <c r="W1241" s="5192"/>
      <c r="X1241" s="5192"/>
      <c r="Y1241" s="5192"/>
      <c r="Z1241" s="5192"/>
      <c r="AA1241" s="5192"/>
      <c r="AB1241" s="1777"/>
    </row>
    <row r="1242" spans="1:28">
      <c r="A1242" s="5191">
        <v>39422</v>
      </c>
      <c r="B1242" s="5194">
        <v>11.63367380383508</v>
      </c>
      <c r="C1242" s="5194">
        <v>8.4</v>
      </c>
      <c r="D1242" s="5604"/>
      <c r="E1242" s="5194">
        <v>12.46</v>
      </c>
      <c r="F1242" s="5194">
        <v>1.7582275957261899</v>
      </c>
      <c r="G1242" s="5194">
        <v>1.17</v>
      </c>
      <c r="H1242" s="5194">
        <v>4</v>
      </c>
      <c r="I1242" s="5192">
        <v>12.4375</v>
      </c>
      <c r="J1242" s="5192">
        <v>13.8125</v>
      </c>
      <c r="K1242" s="5631"/>
      <c r="L1242" s="5632">
        <v>0</v>
      </c>
      <c r="M1242" s="5632">
        <v>0</v>
      </c>
      <c r="N1242" s="5633"/>
      <c r="O1242" s="5192" t="s">
        <v>1352</v>
      </c>
      <c r="P1242" s="5192" t="s">
        <v>1352</v>
      </c>
      <c r="Q1242" s="5194">
        <v>9.1799999999999908</v>
      </c>
      <c r="R1242" s="5195">
        <v>593.51</v>
      </c>
      <c r="S1242" s="5192">
        <v>9.1199999999999903</v>
      </c>
      <c r="T1242" s="5193">
        <v>1189.71</v>
      </c>
      <c r="U1242" s="1777" t="s">
        <v>2447</v>
      </c>
      <c r="V1242" s="5193" t="s">
        <v>2447</v>
      </c>
      <c r="W1242" s="5192"/>
      <c r="X1242" s="5192"/>
      <c r="Y1242" s="5192"/>
      <c r="Z1242" s="5192"/>
      <c r="AA1242" s="5192"/>
      <c r="AB1242" s="1777"/>
    </row>
    <row r="1243" spans="1:28">
      <c r="A1243" s="5191">
        <v>39423</v>
      </c>
      <c r="B1243" s="5194">
        <v>11.197888594533421</v>
      </c>
      <c r="C1243" s="5194">
        <v>8.57</v>
      </c>
      <c r="D1243" s="5604"/>
      <c r="E1243" s="5194">
        <v>12.06</v>
      </c>
      <c r="F1243" s="5194">
        <v>1.5517729755489571</v>
      </c>
      <c r="G1243" s="5194">
        <v>1.41</v>
      </c>
      <c r="H1243" s="5194">
        <v>1.59</v>
      </c>
      <c r="I1243" s="5192">
        <v>11.75</v>
      </c>
      <c r="J1243" s="5192">
        <v>13.3125</v>
      </c>
      <c r="K1243" s="5631"/>
      <c r="L1243" s="5632">
        <v>0</v>
      </c>
      <c r="M1243" s="5632">
        <v>0</v>
      </c>
      <c r="N1243" s="5633"/>
      <c r="O1243" s="5192" t="s">
        <v>1352</v>
      </c>
      <c r="P1243" s="5192" t="s">
        <v>1352</v>
      </c>
      <c r="Q1243" s="5194">
        <v>9.4499999999999904</v>
      </c>
      <c r="R1243" s="5195">
        <v>534.029</v>
      </c>
      <c r="S1243" s="5192">
        <v>9.3399999999999892</v>
      </c>
      <c r="T1243" s="5193">
        <v>1105.4290000000001</v>
      </c>
      <c r="U1243" s="1777" t="s">
        <v>2447</v>
      </c>
      <c r="V1243" s="5193" t="s">
        <v>2447</v>
      </c>
      <c r="W1243" s="5192"/>
      <c r="X1243" s="5192"/>
      <c r="Y1243" s="5192"/>
      <c r="Z1243" s="5192"/>
      <c r="AA1243" s="5192"/>
      <c r="AB1243" s="1777"/>
    </row>
    <row r="1244" spans="1:28">
      <c r="A1244" s="5191">
        <v>39426</v>
      </c>
      <c r="B1244" s="5194">
        <v>9.6065543250674814</v>
      </c>
      <c r="C1244" s="5194">
        <v>8.39</v>
      </c>
      <c r="D1244" s="5604"/>
      <c r="E1244" s="5194">
        <v>10.130000000000001</v>
      </c>
      <c r="F1244" s="5194">
        <v>0.92601734697759341</v>
      </c>
      <c r="G1244" s="5194">
        <v>1.05</v>
      </c>
      <c r="H1244" s="5194">
        <v>0.79</v>
      </c>
      <c r="I1244" s="5192">
        <v>9.875</v>
      </c>
      <c r="J1244" s="5192">
        <v>13.75</v>
      </c>
      <c r="K1244" s="5631"/>
      <c r="L1244" s="5632">
        <v>0</v>
      </c>
      <c r="M1244" s="5632">
        <v>0</v>
      </c>
      <c r="N1244" s="5633"/>
      <c r="O1244" s="5192" t="s">
        <v>1352</v>
      </c>
      <c r="P1244" s="5192" t="s">
        <v>1352</v>
      </c>
      <c r="Q1244" s="5194">
        <v>9</v>
      </c>
      <c r="R1244" s="5195">
        <v>92</v>
      </c>
      <c r="S1244" s="5192">
        <v>9.15</v>
      </c>
      <c r="T1244" s="5193">
        <v>123.5</v>
      </c>
      <c r="U1244" s="1777" t="s">
        <v>2447</v>
      </c>
      <c r="V1244" s="5193" t="s">
        <v>2447</v>
      </c>
      <c r="W1244" s="5192"/>
      <c r="X1244" s="5192"/>
      <c r="Y1244" s="5192"/>
      <c r="Z1244" s="5192"/>
      <c r="AA1244" s="5192"/>
      <c r="AB1244" s="1777"/>
    </row>
    <row r="1245" spans="1:28">
      <c r="A1245" s="5191">
        <v>39427</v>
      </c>
      <c r="B1245" s="5194">
        <v>11.870910069856274</v>
      </c>
      <c r="C1245" s="5194">
        <v>8.61</v>
      </c>
      <c r="D1245" s="5604"/>
      <c r="E1245" s="5194">
        <v>13.46</v>
      </c>
      <c r="F1245" s="5194">
        <v>1.3409437727432798</v>
      </c>
      <c r="G1245" s="5194">
        <v>1.24</v>
      </c>
      <c r="H1245" s="5194" t="s">
        <v>2446</v>
      </c>
      <c r="I1245" s="5192">
        <v>13.4375</v>
      </c>
      <c r="J1245" s="5192">
        <v>13.75</v>
      </c>
      <c r="K1245" s="5631"/>
      <c r="L1245" s="5632">
        <v>0</v>
      </c>
      <c r="M1245" s="5632">
        <v>0</v>
      </c>
      <c r="N1245" s="5633"/>
      <c r="O1245" s="5192" t="s">
        <v>1352</v>
      </c>
      <c r="P1245" s="5192" t="s">
        <v>1352</v>
      </c>
      <c r="Q1245" s="5194">
        <v>9.3399999999999892</v>
      </c>
      <c r="R1245" s="5195">
        <v>528.50400000000002</v>
      </c>
      <c r="S1245" s="5192">
        <v>9.2799999999999905</v>
      </c>
      <c r="T1245" s="5193">
        <v>1108.5039999999999</v>
      </c>
      <c r="U1245" s="1777" t="s">
        <v>2447</v>
      </c>
      <c r="V1245" s="5193" t="s">
        <v>2447</v>
      </c>
      <c r="W1245" s="5192"/>
      <c r="X1245" s="5192"/>
      <c r="Y1245" s="5192"/>
      <c r="Z1245" s="5192"/>
      <c r="AA1245" s="5192"/>
      <c r="AB1245" s="1777"/>
    </row>
    <row r="1246" spans="1:28">
      <c r="A1246" s="5191">
        <v>39428</v>
      </c>
      <c r="B1246" s="5194">
        <v>10.585686188141391</v>
      </c>
      <c r="C1246" s="5194">
        <v>8.82</v>
      </c>
      <c r="D1246" s="5604"/>
      <c r="E1246" s="5194">
        <v>11.14</v>
      </c>
      <c r="F1246" s="5194">
        <v>0.91097719446429726</v>
      </c>
      <c r="G1246" s="5194">
        <v>1.27</v>
      </c>
      <c r="H1246" s="5194">
        <v>0.7</v>
      </c>
      <c r="I1246" s="5192">
        <v>10.875</v>
      </c>
      <c r="J1246" s="5192">
        <v>13.375</v>
      </c>
      <c r="K1246" s="5631"/>
      <c r="L1246" s="5632">
        <v>0</v>
      </c>
      <c r="M1246" s="5632">
        <v>0</v>
      </c>
      <c r="N1246" s="5633"/>
      <c r="O1246" s="5192" t="s">
        <v>1352</v>
      </c>
      <c r="P1246" s="5192" t="s">
        <v>1352</v>
      </c>
      <c r="Q1246" s="5194">
        <v>8.91</v>
      </c>
      <c r="R1246" s="5195">
        <v>559.50599999999997</v>
      </c>
      <c r="S1246" s="5192">
        <v>8.9499999999999904</v>
      </c>
      <c r="T1246" s="5193">
        <v>1088.7059999999999</v>
      </c>
      <c r="U1246" s="1777" t="s">
        <v>2447</v>
      </c>
      <c r="V1246" s="5193" t="s">
        <v>2447</v>
      </c>
      <c r="W1246" s="5192"/>
      <c r="X1246" s="5192"/>
      <c r="Y1246" s="5192"/>
      <c r="Z1246" s="5192"/>
      <c r="AA1246" s="5192"/>
      <c r="AB1246" s="1777"/>
    </row>
    <row r="1247" spans="1:28">
      <c r="A1247" s="5191">
        <v>39429</v>
      </c>
      <c r="B1247" s="5194">
        <v>11.283316134592992</v>
      </c>
      <c r="C1247" s="5194">
        <v>8.66</v>
      </c>
      <c r="D1247" s="5604"/>
      <c r="E1247" s="5194">
        <v>12.53</v>
      </c>
      <c r="F1247" s="5194">
        <v>1.7153040020164114</v>
      </c>
      <c r="G1247" s="5194">
        <v>1.25</v>
      </c>
      <c r="H1247" s="5194">
        <v>2.11</v>
      </c>
      <c r="I1247" s="5192">
        <v>12.6875</v>
      </c>
      <c r="J1247" s="5192">
        <v>13.25</v>
      </c>
      <c r="K1247" s="5631"/>
      <c r="L1247" s="5632">
        <v>0</v>
      </c>
      <c r="M1247" s="5632">
        <v>0</v>
      </c>
      <c r="N1247" s="5633"/>
      <c r="O1247" s="5192" t="s">
        <v>1352</v>
      </c>
      <c r="P1247" s="5192" t="s">
        <v>1352</v>
      </c>
      <c r="Q1247" s="5194">
        <v>9.2200000000000006</v>
      </c>
      <c r="R1247" s="5195">
        <v>570.30399999999997</v>
      </c>
      <c r="S1247" s="5192">
        <v>9.15</v>
      </c>
      <c r="T1247" s="5193">
        <v>1112.604</v>
      </c>
      <c r="U1247" s="1777" t="s">
        <v>2447</v>
      </c>
      <c r="V1247" s="5193" t="s">
        <v>2447</v>
      </c>
      <c r="W1247" s="5192"/>
      <c r="X1247" s="5192"/>
      <c r="Y1247" s="5192"/>
      <c r="Z1247" s="5192"/>
      <c r="AA1247" s="5192"/>
      <c r="AB1247" s="1777"/>
    </row>
    <row r="1248" spans="1:28">
      <c r="A1248" s="5191">
        <v>39430</v>
      </c>
      <c r="B1248" s="5194">
        <v>11.247682674324571</v>
      </c>
      <c r="C1248" s="5194">
        <v>8.77</v>
      </c>
      <c r="D1248" s="5604"/>
      <c r="E1248" s="5194">
        <v>12.36</v>
      </c>
      <c r="F1248" s="5194">
        <v>1.3040446466015034</v>
      </c>
      <c r="G1248" s="5194">
        <v>1.29</v>
      </c>
      <c r="H1248" s="5194">
        <v>0.78</v>
      </c>
      <c r="I1248" s="5192">
        <v>12.0625</v>
      </c>
      <c r="J1248" s="5192">
        <v>13.6875</v>
      </c>
      <c r="K1248" s="5631"/>
      <c r="L1248" s="5632">
        <v>0</v>
      </c>
      <c r="M1248" s="5632">
        <v>0</v>
      </c>
      <c r="N1248" s="5633"/>
      <c r="O1248" s="5192" t="s">
        <v>1352</v>
      </c>
      <c r="P1248" s="5192" t="s">
        <v>1352</v>
      </c>
      <c r="Q1248" s="5194">
        <v>9.0099999999999891</v>
      </c>
      <c r="R1248" s="5195">
        <v>610.20699999999999</v>
      </c>
      <c r="S1248" s="5192">
        <v>9.0199999999999907</v>
      </c>
      <c r="T1248" s="5193">
        <v>1093.9069999999999</v>
      </c>
      <c r="U1248" s="1777" t="s">
        <v>2447</v>
      </c>
      <c r="V1248" s="5193" t="s">
        <v>2447</v>
      </c>
      <c r="W1248" s="5192"/>
      <c r="X1248" s="5192"/>
      <c r="Y1248" s="5192"/>
      <c r="Z1248" s="5192"/>
      <c r="AA1248" s="5192"/>
      <c r="AB1248" s="1777"/>
    </row>
    <row r="1249" spans="1:28">
      <c r="A1249" s="5191">
        <v>39433</v>
      </c>
      <c r="B1249" s="5194">
        <v>9.2940772784157399</v>
      </c>
      <c r="C1249" s="5194">
        <v>8.5299999999999994</v>
      </c>
      <c r="D1249" s="5604"/>
      <c r="E1249" s="5194">
        <v>9.26</v>
      </c>
      <c r="F1249" s="5194">
        <v>1.1749858391697767</v>
      </c>
      <c r="G1249" s="5194">
        <v>1.1499999999999999</v>
      </c>
      <c r="H1249" s="5194">
        <v>1.1100000000000001</v>
      </c>
      <c r="I1249" s="5192">
        <v>9.1875</v>
      </c>
      <c r="J1249" s="5192">
        <v>13.375</v>
      </c>
      <c r="K1249" s="5631"/>
      <c r="L1249" s="5632">
        <v>0</v>
      </c>
      <c r="M1249" s="5632">
        <v>0</v>
      </c>
      <c r="N1249" s="5633"/>
      <c r="O1249" s="5192" t="s">
        <v>1352</v>
      </c>
      <c r="P1249" s="5192" t="s">
        <v>1352</v>
      </c>
      <c r="Q1249" s="5194">
        <v>8.9700000000000006</v>
      </c>
      <c r="R1249" s="5195">
        <v>552.005</v>
      </c>
      <c r="S1249" s="5192">
        <v>9</v>
      </c>
      <c r="T1249" s="5193">
        <v>1045.905</v>
      </c>
      <c r="U1249" s="1777" t="s">
        <v>2447</v>
      </c>
      <c r="V1249" s="5193" t="s">
        <v>2447</v>
      </c>
      <c r="W1249" s="5192"/>
      <c r="X1249" s="5192"/>
      <c r="Y1249" s="5192"/>
      <c r="Z1249" s="5192"/>
      <c r="AA1249" s="5192"/>
      <c r="AB1249" s="1777"/>
    </row>
    <row r="1250" spans="1:28">
      <c r="A1250" s="5191">
        <v>39434</v>
      </c>
      <c r="B1250" s="5194">
        <v>11.527743106521283</v>
      </c>
      <c r="C1250" s="5194">
        <v>8.81</v>
      </c>
      <c r="D1250" s="5604"/>
      <c r="E1250" s="5194">
        <v>13.18</v>
      </c>
      <c r="F1250" s="5194">
        <v>1.2995468004319506</v>
      </c>
      <c r="G1250" s="5194">
        <v>1.33</v>
      </c>
      <c r="H1250" s="5194">
        <v>0.5</v>
      </c>
      <c r="I1250" s="5192">
        <v>13.1875</v>
      </c>
      <c r="J1250" s="5192">
        <v>13.75</v>
      </c>
      <c r="K1250" s="5631"/>
      <c r="L1250" s="5632">
        <v>0</v>
      </c>
      <c r="M1250" s="5632">
        <v>0</v>
      </c>
      <c r="N1250" s="5633"/>
      <c r="O1250" s="5192" t="s">
        <v>1352</v>
      </c>
      <c r="P1250" s="5192" t="s">
        <v>1352</v>
      </c>
      <c r="Q1250" s="5194">
        <v>8.8699999999999903</v>
      </c>
      <c r="R1250" s="5195">
        <v>501.00700000000001</v>
      </c>
      <c r="S1250" s="5192">
        <v>8.8599999999999905</v>
      </c>
      <c r="T1250" s="5193">
        <v>982.80700000000002</v>
      </c>
      <c r="U1250" s="1777" t="s">
        <v>2447</v>
      </c>
      <c r="V1250" s="5193" t="s">
        <v>2447</v>
      </c>
      <c r="W1250" s="5192"/>
      <c r="X1250" s="5192"/>
      <c r="Y1250" s="5192"/>
      <c r="Z1250" s="5192"/>
      <c r="AA1250" s="5192"/>
      <c r="AB1250" s="1777"/>
    </row>
    <row r="1251" spans="1:28">
      <c r="A1251" s="5191">
        <v>39435</v>
      </c>
      <c r="B1251" s="5194">
        <v>10.931534012147395</v>
      </c>
      <c r="C1251" s="5194">
        <v>8.81</v>
      </c>
      <c r="D1251" s="5604"/>
      <c r="E1251" s="5194">
        <v>11.93</v>
      </c>
      <c r="F1251" s="5194">
        <v>1.0719780755176616</v>
      </c>
      <c r="G1251" s="5194">
        <v>1.25</v>
      </c>
      <c r="H1251" s="5194">
        <v>0.5</v>
      </c>
      <c r="I1251" s="5192">
        <v>11.5625</v>
      </c>
      <c r="J1251" s="5192">
        <v>13.375</v>
      </c>
      <c r="K1251" s="5631"/>
      <c r="L1251" s="5632">
        <v>0</v>
      </c>
      <c r="M1251" s="5632">
        <v>0</v>
      </c>
      <c r="N1251" s="5633"/>
      <c r="O1251" s="5192" t="s">
        <v>1352</v>
      </c>
      <c r="P1251" s="5192" t="s">
        <v>1352</v>
      </c>
      <c r="Q1251" s="5194">
        <v>8.9600000000000009</v>
      </c>
      <c r="R1251" s="5195">
        <v>495.51100000000002</v>
      </c>
      <c r="S1251" s="5192">
        <v>9.0299999999999905</v>
      </c>
      <c r="T1251" s="5193">
        <v>1036.8109999999999</v>
      </c>
      <c r="U1251" s="1777" t="s">
        <v>2447</v>
      </c>
      <c r="V1251" s="5193" t="s">
        <v>2447</v>
      </c>
      <c r="W1251" s="5192"/>
      <c r="X1251" s="5192"/>
      <c r="Y1251" s="5192"/>
      <c r="Z1251" s="5192"/>
      <c r="AA1251" s="5192"/>
      <c r="AB1251" s="1777"/>
    </row>
    <row r="1252" spans="1:28">
      <c r="A1252" s="5191">
        <v>39436</v>
      </c>
      <c r="B1252" s="5194">
        <v>11.733502461298702</v>
      </c>
      <c r="C1252" s="5194">
        <v>8.83</v>
      </c>
      <c r="D1252" s="5604"/>
      <c r="E1252" s="5194">
        <v>12.81</v>
      </c>
      <c r="F1252" s="5194">
        <v>1.2482608813192757</v>
      </c>
      <c r="G1252" s="5194">
        <v>1.3</v>
      </c>
      <c r="H1252" s="5194">
        <v>0.5</v>
      </c>
      <c r="I1252" s="5192">
        <v>12.6875</v>
      </c>
      <c r="J1252" s="5192">
        <v>13.5</v>
      </c>
      <c r="K1252" s="5631"/>
      <c r="L1252" s="5632">
        <v>0</v>
      </c>
      <c r="M1252" s="5632">
        <v>0</v>
      </c>
      <c r="N1252" s="5633"/>
      <c r="O1252" s="5192" t="s">
        <v>1352</v>
      </c>
      <c r="P1252" s="5192" t="s">
        <v>1352</v>
      </c>
      <c r="Q1252" s="5194">
        <v>8.9499999999999904</v>
      </c>
      <c r="R1252" s="5195">
        <v>502.51</v>
      </c>
      <c r="S1252" s="5192">
        <v>8.9199999999999893</v>
      </c>
      <c r="T1252" s="5193">
        <v>1025.21</v>
      </c>
      <c r="U1252" s="1777" t="s">
        <v>2447</v>
      </c>
      <c r="V1252" s="5193" t="s">
        <v>2447</v>
      </c>
      <c r="W1252" s="5192"/>
      <c r="X1252" s="5192"/>
      <c r="Y1252" s="5192"/>
      <c r="Z1252" s="5192"/>
      <c r="AA1252" s="5192"/>
      <c r="AB1252" s="1777"/>
    </row>
    <row r="1253" spans="1:28">
      <c r="A1253" s="5191">
        <v>39437</v>
      </c>
      <c r="B1253" s="5194">
        <v>8.7001052364462854</v>
      </c>
      <c r="C1253" s="5194">
        <v>8.4600000000000009</v>
      </c>
      <c r="D1253" s="5604"/>
      <c r="E1253" s="5194">
        <v>8.49</v>
      </c>
      <c r="F1253" s="5194">
        <v>1.0712867575567704</v>
      </c>
      <c r="G1253" s="5194">
        <v>1.05</v>
      </c>
      <c r="H1253" s="5194">
        <v>0.63</v>
      </c>
      <c r="I1253" s="5192">
        <v>8.8125</v>
      </c>
      <c r="J1253" s="5192">
        <v>13.1875</v>
      </c>
      <c r="K1253" s="5631"/>
      <c r="L1253" s="5632">
        <v>0</v>
      </c>
      <c r="M1253" s="5632">
        <v>0</v>
      </c>
      <c r="N1253" s="5633"/>
      <c r="O1253" s="5192" t="s">
        <v>1352</v>
      </c>
      <c r="P1253" s="5192" t="s">
        <v>1352</v>
      </c>
      <c r="Q1253" s="5194">
        <v>8.81</v>
      </c>
      <c r="R1253" s="5195">
        <v>639.56399999999996</v>
      </c>
      <c r="S1253" s="5192">
        <v>8.7699999999999907</v>
      </c>
      <c r="T1253" s="5193">
        <v>1096.9639999999999</v>
      </c>
      <c r="U1253" s="1777" t="s">
        <v>2447</v>
      </c>
      <c r="V1253" s="5193" t="s">
        <v>2447</v>
      </c>
      <c r="W1253" s="5192"/>
      <c r="X1253" s="5192"/>
      <c r="Y1253" s="5192"/>
      <c r="Z1253" s="5192"/>
      <c r="AA1253" s="5192"/>
      <c r="AB1253" s="1777"/>
    </row>
    <row r="1254" spans="1:28">
      <c r="A1254" s="5191">
        <v>39442</v>
      </c>
      <c r="B1254" s="5194">
        <v>10.332414454406672</v>
      </c>
      <c r="C1254" s="5194">
        <v>8.64</v>
      </c>
      <c r="D1254" s="5604"/>
      <c r="E1254" s="5194">
        <v>10.94</v>
      </c>
      <c r="F1254" s="5194">
        <v>1.235517748512601</v>
      </c>
      <c r="G1254" s="5194">
        <v>1.1399999999999999</v>
      </c>
      <c r="H1254" s="5194">
        <v>1.1599999999999999</v>
      </c>
      <c r="I1254" s="5192">
        <v>10.875</v>
      </c>
      <c r="J1254" s="5192">
        <v>13.5</v>
      </c>
      <c r="K1254" s="5631"/>
      <c r="L1254" s="5632">
        <v>0</v>
      </c>
      <c r="M1254" s="5632">
        <v>0</v>
      </c>
      <c r="N1254" s="5633"/>
      <c r="O1254" s="5192" t="s">
        <v>1352</v>
      </c>
      <c r="P1254" s="5192" t="s">
        <v>1352</v>
      </c>
      <c r="Q1254" s="5194">
        <v>8.9199999999999893</v>
      </c>
      <c r="R1254" s="5195">
        <v>560.50900000000001</v>
      </c>
      <c r="S1254" s="5192">
        <v>8.9199999999999893</v>
      </c>
      <c r="T1254" s="5193">
        <v>1122.509</v>
      </c>
      <c r="U1254" s="1777" t="s">
        <v>2447</v>
      </c>
      <c r="V1254" s="5193" t="s">
        <v>2447</v>
      </c>
      <c r="W1254" s="5192"/>
      <c r="X1254" s="5192"/>
      <c r="Y1254" s="5192"/>
      <c r="Z1254" s="5192"/>
      <c r="AA1254" s="5192"/>
      <c r="AB1254" s="1777"/>
    </row>
    <row r="1255" spans="1:28">
      <c r="A1255" s="5191">
        <v>39443</v>
      </c>
      <c r="B1255" s="5194">
        <v>8.6439251733436038</v>
      </c>
      <c r="C1255" s="5194">
        <v>8.83</v>
      </c>
      <c r="D1255" s="5604"/>
      <c r="E1255" s="5194">
        <v>8.1199999999999992</v>
      </c>
      <c r="F1255" s="5194">
        <v>1.3266324208443272</v>
      </c>
      <c r="G1255" s="5194">
        <v>1.33</v>
      </c>
      <c r="H1255" s="5194">
        <v>1.1000000000000001</v>
      </c>
      <c r="I1255" s="5192">
        <v>12.625</v>
      </c>
      <c r="J1255" s="5192">
        <v>13.875</v>
      </c>
      <c r="K1255" s="5631"/>
      <c r="L1255" s="5632">
        <v>0</v>
      </c>
      <c r="M1255" s="5632">
        <v>0</v>
      </c>
      <c r="N1255" s="5633"/>
      <c r="O1255" s="5192" t="s">
        <v>1352</v>
      </c>
      <c r="P1255" s="5192" t="s">
        <v>1352</v>
      </c>
      <c r="Q1255" s="5194">
        <v>9.3699999999999903</v>
      </c>
      <c r="R1255" s="5195">
        <v>486.30399999999997</v>
      </c>
      <c r="S1255" s="5192">
        <v>9.2899999999999903</v>
      </c>
      <c r="T1255" s="5193">
        <v>1026.2539999999999</v>
      </c>
      <c r="U1255" s="1777" t="s">
        <v>2447</v>
      </c>
      <c r="V1255" s="5193" t="s">
        <v>2447</v>
      </c>
      <c r="W1255" s="5192"/>
      <c r="X1255" s="5192"/>
      <c r="Y1255" s="5192"/>
      <c r="Z1255" s="5192"/>
      <c r="AA1255" s="5192"/>
      <c r="AB1255" s="1777"/>
    </row>
    <row r="1256" spans="1:28">
      <c r="A1256" s="5191">
        <v>39444</v>
      </c>
      <c r="B1256" s="5194">
        <v>9.5455278330014544</v>
      </c>
      <c r="C1256" s="5194">
        <v>8.8699999999999992</v>
      </c>
      <c r="D1256" s="5604"/>
      <c r="E1256" s="5194">
        <v>9.42</v>
      </c>
      <c r="F1256" s="5194">
        <v>0.94861899780602288</v>
      </c>
      <c r="G1256" s="5194">
        <v>1.29</v>
      </c>
      <c r="H1256" s="5194">
        <v>0.55000000000000004</v>
      </c>
      <c r="I1256" s="5192">
        <v>9.1875</v>
      </c>
      <c r="J1256" s="5192">
        <v>13.625</v>
      </c>
      <c r="K1256" s="5631"/>
      <c r="L1256" s="5632">
        <v>0</v>
      </c>
      <c r="M1256" s="5632">
        <v>0</v>
      </c>
      <c r="N1256" s="5633"/>
      <c r="O1256" s="5192" t="s">
        <v>1352</v>
      </c>
      <c r="P1256" s="5192" t="s">
        <v>1352</v>
      </c>
      <c r="Q1256" s="5194">
        <v>10.83</v>
      </c>
      <c r="R1256" s="5195">
        <v>452.50599999999997</v>
      </c>
      <c r="S1256" s="5192">
        <v>10.73</v>
      </c>
      <c r="T1256" s="5193">
        <v>1075.5060000000001</v>
      </c>
      <c r="U1256" s="1777" t="s">
        <v>2447</v>
      </c>
      <c r="V1256" s="5193" t="s">
        <v>2447</v>
      </c>
      <c r="W1256" s="5192"/>
      <c r="X1256" s="5192"/>
      <c r="Y1256" s="5192"/>
      <c r="Z1256" s="5192"/>
      <c r="AA1256" s="5192"/>
      <c r="AB1256" s="1777"/>
    </row>
    <row r="1257" spans="1:28">
      <c r="A1257" s="5191">
        <v>39449</v>
      </c>
      <c r="B1257" s="5194">
        <v>9.0060816669809025</v>
      </c>
      <c r="C1257" s="5194">
        <v>8.39</v>
      </c>
      <c r="D1257" s="5604"/>
      <c r="E1257" s="5194">
        <v>8.98</v>
      </c>
      <c r="F1257" s="5194">
        <v>1.0228356999032453</v>
      </c>
      <c r="G1257" s="5194">
        <v>1.06</v>
      </c>
      <c r="H1257" s="5194">
        <v>0.89</v>
      </c>
      <c r="I1257" s="5192">
        <v>8.5625</v>
      </c>
      <c r="J1257" s="5192">
        <v>13.5</v>
      </c>
      <c r="K1257" s="5631"/>
      <c r="L1257" s="5632">
        <v>0</v>
      </c>
      <c r="M1257" s="5632">
        <v>0</v>
      </c>
      <c r="N1257" s="5633"/>
      <c r="O1257" s="5192" t="s">
        <v>1352</v>
      </c>
      <c r="P1257" s="5192" t="s">
        <v>1352</v>
      </c>
      <c r="Q1257" s="5194">
        <v>9.5099999999999891</v>
      </c>
      <c r="R1257" s="5195">
        <v>390.5</v>
      </c>
      <c r="S1257" s="5192">
        <v>9.56</v>
      </c>
      <c r="T1257" s="5193">
        <v>1009.7</v>
      </c>
      <c r="U1257" s="1777">
        <v>9.4849999999999994</v>
      </c>
      <c r="V1257" s="5193">
        <v>558.790571</v>
      </c>
      <c r="W1257" s="5192"/>
      <c r="X1257" s="5192"/>
      <c r="Y1257" s="5192"/>
      <c r="Z1257" s="5192"/>
      <c r="AA1257" s="5192"/>
      <c r="AB1257" s="1777"/>
    </row>
    <row r="1258" spans="1:28">
      <c r="A1258" s="5191">
        <v>39450</v>
      </c>
      <c r="B1258" s="5194">
        <v>8.0322203348498125</v>
      </c>
      <c r="C1258" s="5194">
        <v>9</v>
      </c>
      <c r="D1258" s="5604"/>
      <c r="E1258" s="5194">
        <v>7.59</v>
      </c>
      <c r="F1258" s="5194">
        <v>1.4473116279069766</v>
      </c>
      <c r="G1258" s="5194">
        <v>1.32</v>
      </c>
      <c r="H1258" s="5194">
        <v>1.49</v>
      </c>
      <c r="I1258" s="5192">
        <v>7.125</v>
      </c>
      <c r="J1258" s="5192">
        <v>13.5</v>
      </c>
      <c r="K1258" s="5631"/>
      <c r="L1258" s="5632">
        <v>0</v>
      </c>
      <c r="M1258" s="5632">
        <v>0</v>
      </c>
      <c r="N1258" s="5633"/>
      <c r="O1258" s="5192" t="s">
        <v>1352</v>
      </c>
      <c r="P1258" s="5192" t="s">
        <v>1352</v>
      </c>
      <c r="Q1258" s="5194">
        <v>8.39</v>
      </c>
      <c r="R1258" s="5195">
        <v>288.50099999999998</v>
      </c>
      <c r="S1258" s="5192">
        <v>8.4299999999999908</v>
      </c>
      <c r="T1258" s="5193">
        <v>689.00099999999998</v>
      </c>
      <c r="U1258" s="1777">
        <v>8.35</v>
      </c>
      <c r="V1258" s="5193">
        <v>489.851516</v>
      </c>
      <c r="W1258" s="5192"/>
      <c r="X1258" s="5192"/>
      <c r="Y1258" s="5192"/>
      <c r="Z1258" s="5192"/>
      <c r="AA1258" s="5192"/>
      <c r="AB1258" s="1777"/>
    </row>
    <row r="1259" spans="1:28">
      <c r="A1259" s="5191">
        <v>39451</v>
      </c>
      <c r="B1259" s="5194">
        <v>11.519928524937805</v>
      </c>
      <c r="C1259" s="5194">
        <v>8.89</v>
      </c>
      <c r="D1259" s="5604"/>
      <c r="E1259" s="5194">
        <v>12.69</v>
      </c>
      <c r="F1259" s="5194">
        <v>1.2645469083155652</v>
      </c>
      <c r="G1259" s="5194">
        <v>1.28</v>
      </c>
      <c r="H1259" s="5194">
        <v>0.81</v>
      </c>
      <c r="I1259" s="5192">
        <v>12.6875</v>
      </c>
      <c r="J1259" s="5192">
        <v>13.25</v>
      </c>
      <c r="K1259" s="5631"/>
      <c r="L1259" s="5632">
        <v>0</v>
      </c>
      <c r="M1259" s="5632">
        <v>0</v>
      </c>
      <c r="N1259" s="5633"/>
      <c r="O1259" s="5192" t="s">
        <v>1352</v>
      </c>
      <c r="P1259" s="5192" t="s">
        <v>1352</v>
      </c>
      <c r="Q1259" s="5194">
        <v>8.5399999999999903</v>
      </c>
      <c r="R1259" s="5195">
        <v>417.50299999999999</v>
      </c>
      <c r="S1259" s="5192">
        <v>8.4</v>
      </c>
      <c r="T1259" s="5193">
        <v>827.20299999999997</v>
      </c>
      <c r="U1259" s="1777">
        <v>8.1864999999999988</v>
      </c>
      <c r="V1259" s="5193">
        <v>441.573826</v>
      </c>
      <c r="W1259" s="5192"/>
      <c r="X1259" s="5192"/>
      <c r="Y1259" s="5192"/>
      <c r="Z1259" s="5192"/>
      <c r="AA1259" s="5192"/>
      <c r="AB1259" s="1777"/>
    </row>
    <row r="1260" spans="1:28">
      <c r="A1260" s="5191">
        <v>39454</v>
      </c>
      <c r="B1260" s="5194">
        <v>11.195113950890475</v>
      </c>
      <c r="C1260" s="5194">
        <v>8.73</v>
      </c>
      <c r="D1260" s="5604"/>
      <c r="E1260" s="5194">
        <v>12.13</v>
      </c>
      <c r="F1260" s="5194">
        <v>1.3238215958406736</v>
      </c>
      <c r="G1260" s="5194">
        <v>1.17</v>
      </c>
      <c r="H1260" s="5194">
        <v>1.67</v>
      </c>
      <c r="I1260" s="5192">
        <v>12</v>
      </c>
      <c r="J1260" s="5192">
        <v>13.0625</v>
      </c>
      <c r="K1260" s="5631"/>
      <c r="L1260" s="5632">
        <v>0</v>
      </c>
      <c r="M1260" s="5632">
        <v>0</v>
      </c>
      <c r="N1260" s="5633"/>
      <c r="O1260" s="5192" t="s">
        <v>1352</v>
      </c>
      <c r="P1260" s="5192" t="s">
        <v>1352</v>
      </c>
      <c r="Q1260" s="5194">
        <v>8.2200000000000006</v>
      </c>
      <c r="R1260" s="5195">
        <v>333.90100000000001</v>
      </c>
      <c r="S1260" s="5192">
        <v>8.1999999999999904</v>
      </c>
      <c r="T1260" s="5193">
        <v>722.00099999999998</v>
      </c>
      <c r="U1260" s="1777">
        <v>8.0950000000000006</v>
      </c>
      <c r="V1260" s="5193">
        <v>428.481357</v>
      </c>
      <c r="W1260" s="5192"/>
      <c r="X1260" s="5192"/>
      <c r="Y1260" s="5192"/>
      <c r="Z1260" s="5192"/>
      <c r="AA1260" s="5192"/>
      <c r="AB1260" s="1777"/>
    </row>
    <row r="1261" spans="1:28">
      <c r="A1261" s="5191">
        <v>39455</v>
      </c>
      <c r="B1261" s="5194">
        <v>11.351083261570796</v>
      </c>
      <c r="C1261" s="5194">
        <v>8.84</v>
      </c>
      <c r="D1261" s="5604"/>
      <c r="E1261" s="5194">
        <v>11.66</v>
      </c>
      <c r="F1261" s="5194">
        <v>1.477610412103306</v>
      </c>
      <c r="G1261" s="5194">
        <v>1.3</v>
      </c>
      <c r="H1261" s="5194">
        <v>1.47</v>
      </c>
      <c r="I1261" s="5192">
        <v>11.5625</v>
      </c>
      <c r="J1261" s="5192">
        <v>11.75</v>
      </c>
      <c r="K1261" s="5631"/>
      <c r="L1261" s="5632">
        <v>0</v>
      </c>
      <c r="M1261" s="5632">
        <v>0</v>
      </c>
      <c r="N1261" s="5633"/>
      <c r="O1261" s="5192" t="s">
        <v>1352</v>
      </c>
      <c r="P1261" s="5192" t="s">
        <v>1352</v>
      </c>
      <c r="Q1261" s="5194">
        <v>8.08</v>
      </c>
      <c r="R1261" s="5195">
        <v>311.5</v>
      </c>
      <c r="S1261" s="5192">
        <v>8.0899999999999892</v>
      </c>
      <c r="T1261" s="5193">
        <v>670.6</v>
      </c>
      <c r="U1261" s="1777">
        <v>8.004999999999999</v>
      </c>
      <c r="V1261" s="5193">
        <v>491.99056200000001</v>
      </c>
      <c r="W1261" s="5192"/>
      <c r="X1261" s="5192"/>
      <c r="Y1261" s="5192"/>
      <c r="Z1261" s="5192"/>
      <c r="AA1261" s="5192"/>
      <c r="AB1261" s="1777"/>
    </row>
    <row r="1262" spans="1:28">
      <c r="A1262" s="5191">
        <v>39456</v>
      </c>
      <c r="B1262" s="5194">
        <v>9.2948182269118362</v>
      </c>
      <c r="C1262" s="5194">
        <v>8.5299999999999994</v>
      </c>
      <c r="D1262" s="5604"/>
      <c r="E1262" s="5194">
        <v>9.52</v>
      </c>
      <c r="F1262" s="5194">
        <v>0.96153039308725829</v>
      </c>
      <c r="G1262" s="5194">
        <v>1.08</v>
      </c>
      <c r="H1262" s="5194">
        <v>0.84</v>
      </c>
      <c r="I1262" s="5192">
        <v>9.125</v>
      </c>
      <c r="J1262" s="5192">
        <v>11.5625</v>
      </c>
      <c r="K1262" s="5631"/>
      <c r="L1262" s="5632">
        <v>0</v>
      </c>
      <c r="M1262" s="5632">
        <v>0</v>
      </c>
      <c r="N1262" s="5633"/>
      <c r="O1262" s="5192" t="s">
        <v>1352</v>
      </c>
      <c r="P1262" s="5192" t="s">
        <v>1352</v>
      </c>
      <c r="Q1262" s="5194">
        <v>8.1999999999999904</v>
      </c>
      <c r="R1262" s="5195">
        <v>292.50099999999998</v>
      </c>
      <c r="S1262" s="5192">
        <v>8.16</v>
      </c>
      <c r="T1262" s="5193">
        <v>688.40099999999995</v>
      </c>
      <c r="U1262" s="1777">
        <v>7.9600000000000009</v>
      </c>
      <c r="V1262" s="5193">
        <v>314.29531800000001</v>
      </c>
      <c r="W1262" s="5192"/>
      <c r="X1262" s="5192"/>
      <c r="Y1262" s="5192"/>
      <c r="Z1262" s="5192"/>
      <c r="AA1262" s="5192"/>
      <c r="AB1262" s="1777"/>
    </row>
    <row r="1263" spans="1:28">
      <c r="A1263" s="5191">
        <v>39457</v>
      </c>
      <c r="B1263" s="5194">
        <v>10.432608887077533</v>
      </c>
      <c r="C1263" s="5194">
        <v>8.73</v>
      </c>
      <c r="D1263" s="5604"/>
      <c r="E1263" s="5194">
        <v>10.97</v>
      </c>
      <c r="F1263" s="5194">
        <v>1.4731972428419935</v>
      </c>
      <c r="G1263" s="5194">
        <v>1.27</v>
      </c>
      <c r="H1263" s="5194">
        <v>1.59</v>
      </c>
      <c r="I1263" s="5192">
        <v>10.9375</v>
      </c>
      <c r="J1263" s="5192">
        <v>11.0625</v>
      </c>
      <c r="K1263" s="5631"/>
      <c r="L1263" s="5632">
        <v>0</v>
      </c>
      <c r="M1263" s="5632">
        <v>0</v>
      </c>
      <c r="N1263" s="5633"/>
      <c r="O1263" s="5192" t="s">
        <v>1352</v>
      </c>
      <c r="P1263" s="5192" t="s">
        <v>1352</v>
      </c>
      <c r="Q1263" s="5194">
        <v>8.07</v>
      </c>
      <c r="R1263" s="5195">
        <v>267.5</v>
      </c>
      <c r="S1263" s="5192">
        <v>8.0399999999999903</v>
      </c>
      <c r="T1263" s="5193">
        <v>566.29999999999995</v>
      </c>
      <c r="U1263" s="1777">
        <v>7.9699999999999989</v>
      </c>
      <c r="V1263" s="5193">
        <v>473.44646699999998</v>
      </c>
      <c r="W1263" s="5192"/>
      <c r="X1263" s="5192"/>
      <c r="Y1263" s="5192"/>
      <c r="Z1263" s="5192"/>
      <c r="AA1263" s="5192"/>
      <c r="AB1263" s="1777"/>
    </row>
    <row r="1264" spans="1:28">
      <c r="A1264" s="5191">
        <v>39458</v>
      </c>
      <c r="B1264" s="5194">
        <v>9.5643719717407603</v>
      </c>
      <c r="C1264" s="5194">
        <v>8.75</v>
      </c>
      <c r="D1264" s="5604"/>
      <c r="E1264" s="5194">
        <v>9.66</v>
      </c>
      <c r="F1264" s="5194">
        <v>0.89482157339821577</v>
      </c>
      <c r="G1264" s="5194">
        <v>1.2</v>
      </c>
      <c r="H1264" s="5194">
        <v>0.72</v>
      </c>
      <c r="I1264" s="5192">
        <v>9.375</v>
      </c>
      <c r="J1264" s="5192">
        <v>10.1875</v>
      </c>
      <c r="K1264" s="5631"/>
      <c r="L1264" s="5632">
        <v>0</v>
      </c>
      <c r="M1264" s="5632">
        <v>0</v>
      </c>
      <c r="N1264" s="5633"/>
      <c r="O1264" s="5192" t="s">
        <v>1352</v>
      </c>
      <c r="P1264" s="5192" t="s">
        <v>1352</v>
      </c>
      <c r="Q1264" s="5194">
        <v>8.24</v>
      </c>
      <c r="R1264" s="5195">
        <v>356.50299999999999</v>
      </c>
      <c r="S1264" s="5192">
        <v>8.1199999999999903</v>
      </c>
      <c r="T1264" s="5193">
        <v>671.10299999999995</v>
      </c>
      <c r="U1264" s="1777">
        <v>7.91</v>
      </c>
      <c r="V1264" s="5193">
        <v>347.08178800000002</v>
      </c>
      <c r="W1264" s="5192"/>
      <c r="X1264" s="5192"/>
      <c r="Y1264" s="5192"/>
      <c r="Z1264" s="5192"/>
      <c r="AA1264" s="5192"/>
      <c r="AB1264" s="1777"/>
    </row>
    <row r="1265" spans="1:28" ht="14.25" customHeight="1">
      <c r="A1265" s="5191">
        <v>39461</v>
      </c>
      <c r="B1265" s="5194">
        <v>9.5983618209286838</v>
      </c>
      <c r="C1265" s="5194">
        <v>8.61</v>
      </c>
      <c r="D1265" s="5604"/>
      <c r="E1265" s="5194">
        <v>9.7200000000000006</v>
      </c>
      <c r="F1265" s="5194">
        <v>1.2555011551655737</v>
      </c>
      <c r="G1265" s="5194">
        <v>1.23</v>
      </c>
      <c r="H1265" s="5194">
        <v>0.82</v>
      </c>
      <c r="I1265" s="5192">
        <v>9.8125</v>
      </c>
      <c r="J1265" s="5192">
        <v>10</v>
      </c>
      <c r="K1265" s="5631"/>
      <c r="L1265" s="5632">
        <v>0</v>
      </c>
      <c r="M1265" s="5632">
        <v>0</v>
      </c>
      <c r="N1265" s="5633"/>
      <c r="O1265" s="5192" t="s">
        <v>1352</v>
      </c>
      <c r="P1265" s="5192" t="s">
        <v>1352</v>
      </c>
      <c r="Q1265" s="5194">
        <v>7.91</v>
      </c>
      <c r="R1265" s="5195">
        <v>266.50400000000002</v>
      </c>
      <c r="S1265" s="5192">
        <v>7.96</v>
      </c>
      <c r="T1265" s="5193">
        <v>570.30399999999997</v>
      </c>
      <c r="U1265" s="1777">
        <v>7.9799999999999995</v>
      </c>
      <c r="V1265" s="5193">
        <v>461.14116300000001</v>
      </c>
      <c r="W1265" s="5192"/>
      <c r="X1265" s="5192"/>
      <c r="Y1265" s="5192"/>
      <c r="Z1265" s="5192"/>
      <c r="AA1265" s="5192"/>
      <c r="AB1265" s="1777"/>
    </row>
    <row r="1266" spans="1:28" ht="14.25" customHeight="1">
      <c r="A1266" s="5191">
        <v>39462</v>
      </c>
      <c r="B1266" s="5194">
        <v>9.3780769857403179</v>
      </c>
      <c r="C1266" s="5194">
        <v>8.7899999999999991</v>
      </c>
      <c r="D1266" s="5604"/>
      <c r="E1266" s="5194">
        <v>9.39</v>
      </c>
      <c r="F1266" s="5194">
        <v>1.3763369963369965</v>
      </c>
      <c r="G1266" s="5194">
        <v>1.26</v>
      </c>
      <c r="H1266" s="5194">
        <v>1.43</v>
      </c>
      <c r="I1266" s="5192">
        <v>9.4375</v>
      </c>
      <c r="J1266" s="5192">
        <v>9.5</v>
      </c>
      <c r="K1266" s="5631"/>
      <c r="L1266" s="5632">
        <v>0</v>
      </c>
      <c r="M1266" s="5632">
        <v>0</v>
      </c>
      <c r="N1266" s="5633"/>
      <c r="O1266" s="5192" t="s">
        <v>1352</v>
      </c>
      <c r="P1266" s="5192" t="s">
        <v>1352</v>
      </c>
      <c r="Q1266" s="5194">
        <v>7.9199999999999902</v>
      </c>
      <c r="R1266" s="5195">
        <v>273.5</v>
      </c>
      <c r="S1266" s="5192">
        <v>7.98</v>
      </c>
      <c r="T1266" s="5193">
        <v>642</v>
      </c>
      <c r="U1266" s="1777">
        <v>7.93</v>
      </c>
      <c r="V1266" s="5193">
        <v>459.64847500000002</v>
      </c>
      <c r="W1266" s="5192"/>
      <c r="X1266" s="5192"/>
      <c r="Y1266" s="5192"/>
      <c r="Z1266" s="5192"/>
      <c r="AA1266" s="5192"/>
      <c r="AB1266" s="1777"/>
    </row>
    <row r="1267" spans="1:28" ht="14.25" customHeight="1">
      <c r="A1267" s="5191">
        <v>39463</v>
      </c>
      <c r="B1267" s="5194">
        <v>8.533812406034313</v>
      </c>
      <c r="C1267" s="5194">
        <v>8.65</v>
      </c>
      <c r="D1267" s="5604"/>
      <c r="E1267" s="5194">
        <v>8.4</v>
      </c>
      <c r="F1267" s="5194">
        <v>1.2911338167435729</v>
      </c>
      <c r="G1267" s="5194">
        <v>1.22</v>
      </c>
      <c r="H1267" s="5194">
        <v>1.29</v>
      </c>
      <c r="I1267" s="5192">
        <v>8.375</v>
      </c>
      <c r="J1267" s="5192">
        <v>9.375</v>
      </c>
      <c r="K1267" s="5631"/>
      <c r="L1267" s="5632">
        <v>0</v>
      </c>
      <c r="M1267" s="5632">
        <v>0</v>
      </c>
      <c r="N1267" s="5633"/>
      <c r="O1267" s="5192" t="s">
        <v>1352</v>
      </c>
      <c r="P1267" s="5192" t="s">
        <v>1352</v>
      </c>
      <c r="Q1267" s="5194">
        <v>8.0500000000000007</v>
      </c>
      <c r="R1267" s="5195">
        <v>314</v>
      </c>
      <c r="S1267" s="5192">
        <v>8.07</v>
      </c>
      <c r="T1267" s="5193">
        <v>764.4</v>
      </c>
      <c r="U1267" s="1777">
        <v>7.95</v>
      </c>
      <c r="V1267" s="5193">
        <v>395.40734700000002</v>
      </c>
      <c r="W1267" s="5192"/>
      <c r="X1267" s="5192"/>
      <c r="Y1267" s="5192"/>
      <c r="Z1267" s="5192"/>
      <c r="AA1267" s="5192"/>
      <c r="AB1267" s="1777"/>
    </row>
    <row r="1268" spans="1:28" ht="14.25" customHeight="1">
      <c r="A1268" s="5191">
        <v>39464</v>
      </c>
      <c r="B1268" s="5194">
        <v>9.0132791501695291</v>
      </c>
      <c r="C1268" s="5194">
        <v>8.42</v>
      </c>
      <c r="D1268" s="5604"/>
      <c r="E1268" s="5194">
        <v>9.17</v>
      </c>
      <c r="F1268" s="5194">
        <v>1.3958124439857689</v>
      </c>
      <c r="G1268" s="5194">
        <v>1.28</v>
      </c>
      <c r="H1268" s="5194">
        <v>1.31</v>
      </c>
      <c r="I1268" s="5192">
        <v>9.0625</v>
      </c>
      <c r="J1268" s="5192">
        <v>9.375</v>
      </c>
      <c r="K1268" s="5631"/>
      <c r="L1268" s="5632">
        <v>0</v>
      </c>
      <c r="M1268" s="5632">
        <v>0</v>
      </c>
      <c r="N1268" s="5633"/>
      <c r="O1268" s="5192" t="s">
        <v>1352</v>
      </c>
      <c r="P1268" s="5192" t="s">
        <v>1352</v>
      </c>
      <c r="Q1268" s="5194">
        <v>8.07</v>
      </c>
      <c r="R1268" s="5195">
        <v>319.5</v>
      </c>
      <c r="S1268" s="5192">
        <v>8.0299999999999905</v>
      </c>
      <c r="T1268" s="5193">
        <v>690.8</v>
      </c>
      <c r="U1268" s="1777">
        <v>7.99</v>
      </c>
      <c r="V1268" s="5193">
        <v>349.14367800000002</v>
      </c>
      <c r="W1268" s="5192"/>
      <c r="X1268" s="5192"/>
      <c r="Y1268" s="5192"/>
      <c r="Z1268" s="5192"/>
      <c r="AA1268" s="5192"/>
      <c r="AB1268" s="1777"/>
    </row>
    <row r="1269" spans="1:28">
      <c r="A1269" s="5191">
        <v>39465</v>
      </c>
      <c r="B1269" s="5194">
        <v>6.0606727661593522</v>
      </c>
      <c r="C1269" s="5194">
        <v>8.6300000000000008</v>
      </c>
      <c r="D1269" s="5604"/>
      <c r="E1269" s="5194">
        <v>5.56</v>
      </c>
      <c r="F1269" s="5194">
        <v>1.2120830318604825</v>
      </c>
      <c r="G1269" s="5194">
        <v>1.1599999999999999</v>
      </c>
      <c r="H1269" s="5194">
        <v>1.0900000000000001</v>
      </c>
      <c r="I1269" s="5192">
        <v>5.5</v>
      </c>
      <c r="J1269" s="5192">
        <v>9.0625</v>
      </c>
      <c r="K1269" s="5631"/>
      <c r="L1269" s="5632">
        <v>0</v>
      </c>
      <c r="M1269" s="5632">
        <v>0</v>
      </c>
      <c r="N1269" s="5633"/>
      <c r="O1269" s="5192" t="s">
        <v>1352</v>
      </c>
      <c r="P1269" s="5192" t="s">
        <v>1352</v>
      </c>
      <c r="Q1269" s="5194">
        <v>8.24</v>
      </c>
      <c r="R1269" s="5195">
        <v>412.5</v>
      </c>
      <c r="S1269" s="5192">
        <v>8.1199999999999903</v>
      </c>
      <c r="T1269" s="5193">
        <v>829.4</v>
      </c>
      <c r="U1269" s="1777">
        <v>8.02</v>
      </c>
      <c r="V1269" s="5193">
        <v>435.20310699999999</v>
      </c>
      <c r="W1269" s="5192"/>
      <c r="X1269" s="5192"/>
      <c r="Y1269" s="5192"/>
      <c r="Z1269" s="5192"/>
      <c r="AA1269" s="5192"/>
      <c r="AB1269" s="1777"/>
    </row>
    <row r="1270" spans="1:28">
      <c r="A1270" s="5191">
        <v>39468</v>
      </c>
      <c r="B1270" s="5194">
        <v>8.1465647581239651</v>
      </c>
      <c r="C1270" s="5194">
        <v>8.16</v>
      </c>
      <c r="D1270" s="5604"/>
      <c r="E1270" s="5194">
        <v>7.9</v>
      </c>
      <c r="F1270" s="5194">
        <v>1.0606193783445292</v>
      </c>
      <c r="G1270" s="5194">
        <v>1.06</v>
      </c>
      <c r="H1270" s="5194">
        <v>0.73</v>
      </c>
      <c r="I1270" s="5192">
        <v>7.75</v>
      </c>
      <c r="J1270" s="5192">
        <v>8.9375</v>
      </c>
      <c r="K1270" s="5631"/>
      <c r="L1270" s="5632">
        <v>0</v>
      </c>
      <c r="M1270" s="5632">
        <v>0</v>
      </c>
      <c r="N1270" s="5633"/>
      <c r="O1270" s="5192" t="s">
        <v>1352</v>
      </c>
      <c r="P1270" s="5192" t="s">
        <v>1352</v>
      </c>
      <c r="Q1270" s="5194">
        <v>8.06</v>
      </c>
      <c r="R1270" s="5195">
        <v>316.5</v>
      </c>
      <c r="S1270" s="5192">
        <v>8.07</v>
      </c>
      <c r="T1270" s="5193">
        <v>724.80600000000004</v>
      </c>
      <c r="U1270" s="1777">
        <v>7.95</v>
      </c>
      <c r="V1270" s="5193">
        <v>469.10906399999999</v>
      </c>
      <c r="W1270" s="5192"/>
      <c r="X1270" s="5192"/>
      <c r="Y1270" s="5192"/>
      <c r="Z1270" s="5192"/>
      <c r="AA1270" s="5192"/>
      <c r="AB1270" s="1777"/>
    </row>
    <row r="1271" spans="1:28">
      <c r="A1271" s="5191">
        <v>39469</v>
      </c>
      <c r="B1271" s="5194">
        <v>8.8607683175070076</v>
      </c>
      <c r="C1271" s="5194">
        <v>8.48</v>
      </c>
      <c r="D1271" s="5604"/>
      <c r="E1271" s="5194">
        <v>8.74</v>
      </c>
      <c r="F1271" s="5194">
        <v>1.3714611377224575</v>
      </c>
      <c r="G1271" s="5194">
        <v>1.22</v>
      </c>
      <c r="H1271" s="5194">
        <v>1.36</v>
      </c>
      <c r="I1271" s="5192">
        <v>8.6875</v>
      </c>
      <c r="J1271" s="5192">
        <v>8.625</v>
      </c>
      <c r="K1271" s="5631"/>
      <c r="L1271" s="5632">
        <v>0</v>
      </c>
      <c r="M1271" s="5632">
        <v>0</v>
      </c>
      <c r="N1271" s="5633"/>
      <c r="O1271" s="5192" t="s">
        <v>1352</v>
      </c>
      <c r="P1271" s="5192" t="s">
        <v>1352</v>
      </c>
      <c r="Q1271" s="5194">
        <v>8</v>
      </c>
      <c r="R1271" s="5195">
        <v>310</v>
      </c>
      <c r="S1271" s="5192">
        <v>7.99</v>
      </c>
      <c r="T1271" s="5193">
        <v>768.5</v>
      </c>
      <c r="U1271" s="1777">
        <v>7.79</v>
      </c>
      <c r="V1271" s="5193">
        <v>318.112368</v>
      </c>
      <c r="W1271" s="5192"/>
      <c r="X1271" s="5192"/>
      <c r="Y1271" s="5192"/>
      <c r="Z1271" s="5192"/>
      <c r="AA1271" s="5192"/>
      <c r="AB1271" s="1777"/>
    </row>
    <row r="1272" spans="1:28">
      <c r="A1272" s="5191">
        <v>39470</v>
      </c>
      <c r="B1272" s="5194">
        <v>9.1597717741364661</v>
      </c>
      <c r="C1272" s="5194">
        <v>8.49</v>
      </c>
      <c r="D1272" s="5604"/>
      <c r="E1272" s="5194">
        <v>9.2200000000000006</v>
      </c>
      <c r="F1272" s="5194">
        <v>1.4194338335607097</v>
      </c>
      <c r="G1272" s="5194">
        <v>1.29</v>
      </c>
      <c r="H1272" s="5194" t="s">
        <v>2446</v>
      </c>
      <c r="I1272" s="5192">
        <v>9.125</v>
      </c>
      <c r="J1272" s="5192">
        <v>9.3125</v>
      </c>
      <c r="K1272" s="5631"/>
      <c r="L1272" s="5632">
        <v>0</v>
      </c>
      <c r="M1272" s="5632">
        <v>0</v>
      </c>
      <c r="N1272" s="5633"/>
      <c r="O1272" s="5192" t="s">
        <v>1352</v>
      </c>
      <c r="P1272" s="5192" t="s">
        <v>1352</v>
      </c>
      <c r="Q1272" s="5194">
        <v>8</v>
      </c>
      <c r="R1272" s="5195">
        <v>277</v>
      </c>
      <c r="S1272" s="5192">
        <v>7.98</v>
      </c>
      <c r="T1272" s="5193">
        <v>864.4</v>
      </c>
      <c r="U1272" s="1777">
        <v>7.835</v>
      </c>
      <c r="V1272" s="5193">
        <v>309.740702</v>
      </c>
      <c r="W1272" s="5192"/>
      <c r="X1272" s="5192"/>
      <c r="Y1272" s="5192"/>
      <c r="Z1272" s="5192"/>
      <c r="AA1272" s="5192"/>
      <c r="AB1272" s="1777"/>
    </row>
    <row r="1273" spans="1:28">
      <c r="A1273" s="5191">
        <v>39471</v>
      </c>
      <c r="B1273" s="5194">
        <v>8.9063679246814385</v>
      </c>
      <c r="C1273" s="5194">
        <v>8.44</v>
      </c>
      <c r="D1273" s="5604"/>
      <c r="E1273" s="5194">
        <v>8.84</v>
      </c>
      <c r="F1273" s="5194">
        <v>1.3528995854444956</v>
      </c>
      <c r="G1273" s="5194">
        <v>1.31</v>
      </c>
      <c r="H1273" s="5194" t="s">
        <v>2446</v>
      </c>
      <c r="I1273" s="5192">
        <v>8.8125</v>
      </c>
      <c r="J1273" s="5192">
        <v>8.9375</v>
      </c>
      <c r="K1273" s="5631"/>
      <c r="L1273" s="5632">
        <v>0</v>
      </c>
      <c r="M1273" s="5632">
        <v>0</v>
      </c>
      <c r="N1273" s="5633"/>
      <c r="O1273" s="5192" t="s">
        <v>1352</v>
      </c>
      <c r="P1273" s="5192" t="s">
        <v>1352</v>
      </c>
      <c r="Q1273" s="5194">
        <v>7.9</v>
      </c>
      <c r="R1273" s="5195">
        <v>344</v>
      </c>
      <c r="S1273" s="5192">
        <v>7.91</v>
      </c>
      <c r="T1273" s="5193">
        <v>815.8</v>
      </c>
      <c r="U1273" s="1777">
        <v>7.705000000000001</v>
      </c>
      <c r="V1273" s="5193">
        <v>387.32719400000002</v>
      </c>
      <c r="W1273" s="5192"/>
      <c r="X1273" s="5192"/>
      <c r="Y1273" s="5192"/>
      <c r="Z1273" s="5192"/>
      <c r="AA1273" s="5192"/>
      <c r="AB1273" s="1777"/>
    </row>
    <row r="1274" spans="1:28">
      <c r="A1274" s="5191">
        <v>39472</v>
      </c>
      <c r="B1274" s="5194">
        <v>8.2853694095489701</v>
      </c>
      <c r="C1274" s="5194">
        <v>8.2100000000000009</v>
      </c>
      <c r="D1274" s="5604"/>
      <c r="E1274" s="5194">
        <v>8.14</v>
      </c>
      <c r="F1274" s="5194">
        <v>1.2662118276722372</v>
      </c>
      <c r="G1274" s="5194">
        <v>1.1100000000000001</v>
      </c>
      <c r="H1274" s="5194">
        <v>1.34</v>
      </c>
      <c r="I1274" s="5192">
        <v>8.125</v>
      </c>
      <c r="J1274" s="5192">
        <v>8.625</v>
      </c>
      <c r="K1274" s="5631"/>
      <c r="L1274" s="5632">
        <v>0</v>
      </c>
      <c r="M1274" s="5632">
        <v>0</v>
      </c>
      <c r="N1274" s="5633"/>
      <c r="O1274" s="5192" t="s">
        <v>1352</v>
      </c>
      <c r="P1274" s="5192" t="s">
        <v>1352</v>
      </c>
      <c r="Q1274" s="5194">
        <v>7.96</v>
      </c>
      <c r="R1274" s="5195">
        <v>435.5</v>
      </c>
      <c r="S1274" s="5192">
        <v>7.9199999999999902</v>
      </c>
      <c r="T1274" s="5193">
        <v>928.3</v>
      </c>
      <c r="U1274" s="1777">
        <v>7.7</v>
      </c>
      <c r="V1274" s="5193">
        <v>225.760244</v>
      </c>
      <c r="W1274" s="5192"/>
      <c r="X1274" s="5192"/>
      <c r="Y1274" s="5192"/>
      <c r="Z1274" s="5192"/>
      <c r="AA1274" s="5192"/>
      <c r="AB1274" s="1777"/>
    </row>
    <row r="1275" spans="1:28">
      <c r="A1275" s="5191">
        <v>39475</v>
      </c>
      <c r="B1275" s="5194">
        <v>8.158319479501003</v>
      </c>
      <c r="C1275" s="5194">
        <v>8.36</v>
      </c>
      <c r="D1275" s="5604"/>
      <c r="E1275" s="5194">
        <v>7.82</v>
      </c>
      <c r="F1275" s="5194">
        <v>0.84095898734976371</v>
      </c>
      <c r="G1275" s="5194">
        <v>1.1499999999999999</v>
      </c>
      <c r="H1275" s="5194">
        <v>0.54</v>
      </c>
      <c r="I1275" s="5192">
        <v>7.75</v>
      </c>
      <c r="J1275" s="5192">
        <v>8.75</v>
      </c>
      <c r="K1275" s="5631"/>
      <c r="L1275" s="5632">
        <v>0</v>
      </c>
      <c r="M1275" s="5632">
        <v>0</v>
      </c>
      <c r="N1275" s="5633"/>
      <c r="O1275" s="5192" t="s">
        <v>1352</v>
      </c>
      <c r="P1275" s="5192" t="s">
        <v>1352</v>
      </c>
      <c r="Q1275" s="5194">
        <v>7.9299999999999899</v>
      </c>
      <c r="R1275" s="5195">
        <v>401.50099999999998</v>
      </c>
      <c r="S1275" s="5192">
        <v>7.94</v>
      </c>
      <c r="T1275" s="5193">
        <v>907.20100000000002</v>
      </c>
      <c r="U1275" s="1777">
        <v>7.75</v>
      </c>
      <c r="V1275" s="5193">
        <v>264.99686300000002</v>
      </c>
      <c r="W1275" s="5192"/>
      <c r="X1275" s="5192"/>
      <c r="Y1275" s="5192"/>
      <c r="Z1275" s="5192"/>
      <c r="AA1275" s="5192"/>
      <c r="AB1275" s="1777"/>
    </row>
    <row r="1276" spans="1:28">
      <c r="A1276" s="5191">
        <v>39476</v>
      </c>
      <c r="B1276" s="5194">
        <v>8.9752971550200495</v>
      </c>
      <c r="C1276" s="5194">
        <v>8.44</v>
      </c>
      <c r="D1276" s="5604"/>
      <c r="E1276" s="5194">
        <v>9.02</v>
      </c>
      <c r="F1276" s="5194">
        <v>1.4814081606925242</v>
      </c>
      <c r="G1276" s="5194">
        <v>1.26</v>
      </c>
      <c r="H1276" s="5194">
        <v>1.46</v>
      </c>
      <c r="I1276" s="5192">
        <v>9.1875</v>
      </c>
      <c r="J1276" s="5192">
        <v>9.25</v>
      </c>
      <c r="K1276" s="5631"/>
      <c r="L1276" s="5632">
        <v>0</v>
      </c>
      <c r="M1276" s="5632">
        <v>0</v>
      </c>
      <c r="N1276" s="5633"/>
      <c r="O1276" s="5192" t="s">
        <v>1352</v>
      </c>
      <c r="P1276" s="5192" t="s">
        <v>1352</v>
      </c>
      <c r="Q1276" s="5194">
        <v>7.7699999999999898</v>
      </c>
      <c r="R1276" s="5195">
        <v>394.00099999999998</v>
      </c>
      <c r="S1276" s="5192">
        <v>7.86</v>
      </c>
      <c r="T1276" s="5193">
        <v>880.80100000000004</v>
      </c>
      <c r="U1276" s="1777">
        <v>7.7</v>
      </c>
      <c r="V1276" s="5193">
        <v>221.444796</v>
      </c>
      <c r="W1276" s="5192"/>
      <c r="X1276" s="5192"/>
      <c r="Y1276" s="5192"/>
      <c r="Z1276" s="5192"/>
      <c r="AA1276" s="5192"/>
      <c r="AB1276" s="1777"/>
    </row>
    <row r="1277" spans="1:28">
      <c r="A1277" s="5191">
        <v>39477</v>
      </c>
      <c r="B1277" s="5194">
        <v>8.8303025484438447</v>
      </c>
      <c r="C1277" s="5194">
        <v>8.41</v>
      </c>
      <c r="D1277" s="5604"/>
      <c r="E1277" s="5194">
        <v>8.76</v>
      </c>
      <c r="F1277" s="5194">
        <v>1.330233926419508</v>
      </c>
      <c r="G1277" s="5194">
        <v>1.29</v>
      </c>
      <c r="H1277" s="5194" t="s">
        <v>2446</v>
      </c>
      <c r="I1277" s="5192">
        <v>8.625</v>
      </c>
      <c r="J1277" s="5192">
        <v>8.8125</v>
      </c>
      <c r="K1277" s="5631"/>
      <c r="L1277" s="5632">
        <v>0</v>
      </c>
      <c r="M1277" s="5632">
        <v>0</v>
      </c>
      <c r="N1277" s="5633"/>
      <c r="O1277" s="5192" t="s">
        <v>1352</v>
      </c>
      <c r="P1277" s="5192" t="s">
        <v>1352</v>
      </c>
      <c r="Q1277" s="5194">
        <v>7.75999999999999</v>
      </c>
      <c r="R1277" s="5195">
        <v>377.50099999999998</v>
      </c>
      <c r="S1277" s="5192">
        <v>7.7999999999999901</v>
      </c>
      <c r="T1277" s="5193">
        <v>918.20100000000002</v>
      </c>
      <c r="U1277" s="1777">
        <v>7.0649999999999995</v>
      </c>
      <c r="V1277" s="5193">
        <v>397.79197682250879</v>
      </c>
      <c r="W1277" s="5192"/>
      <c r="X1277" s="5192"/>
      <c r="Y1277" s="5192"/>
      <c r="Z1277" s="5192"/>
      <c r="AA1277" s="5192"/>
      <c r="AB1277" s="1777"/>
    </row>
    <row r="1278" spans="1:28">
      <c r="A1278" s="5191">
        <v>39478</v>
      </c>
      <c r="B1278" s="5194">
        <v>7.0853557689247255</v>
      </c>
      <c r="C1278" s="5194">
        <v>8.4499999999999993</v>
      </c>
      <c r="D1278" s="5604"/>
      <c r="E1278" s="5194">
        <v>6.83</v>
      </c>
      <c r="F1278" s="5194">
        <v>1.3364082402893538</v>
      </c>
      <c r="G1278" s="5194">
        <v>1.33</v>
      </c>
      <c r="H1278" s="5194" t="s">
        <v>2446</v>
      </c>
      <c r="I1278" s="5192">
        <v>6.8125</v>
      </c>
      <c r="J1278" s="5192">
        <v>8.75</v>
      </c>
      <c r="K1278" s="5631"/>
      <c r="L1278" s="5632">
        <v>0</v>
      </c>
      <c r="M1278" s="5632">
        <v>0</v>
      </c>
      <c r="N1278" s="5633"/>
      <c r="O1278" s="5192" t="s">
        <v>1352</v>
      </c>
      <c r="P1278" s="5192" t="s">
        <v>1352</v>
      </c>
      <c r="Q1278" s="5194">
        <v>7.66</v>
      </c>
      <c r="R1278" s="5195">
        <v>298</v>
      </c>
      <c r="S1278" s="5192">
        <v>7.71</v>
      </c>
      <c r="T1278" s="5193">
        <v>610.6</v>
      </c>
      <c r="U1278" s="1777">
        <v>7.1749999999999998</v>
      </c>
      <c r="V1278" s="5193">
        <v>392.656747</v>
      </c>
      <c r="W1278" s="5192"/>
      <c r="X1278" s="5192"/>
      <c r="Y1278" s="5192"/>
      <c r="Z1278" s="5192"/>
      <c r="AA1278" s="5192"/>
      <c r="AB1278" s="1777"/>
    </row>
    <row r="1279" spans="1:28">
      <c r="A1279" s="5191">
        <v>39479</v>
      </c>
      <c r="B1279" s="5194">
        <v>8.1150638278076066</v>
      </c>
      <c r="C1279" s="5194">
        <v>7.87</v>
      </c>
      <c r="D1279" s="5604"/>
      <c r="E1279" s="5194">
        <v>8.15</v>
      </c>
      <c r="F1279" s="5194">
        <v>0.84185645413881705</v>
      </c>
      <c r="G1279" s="5194">
        <v>1.03</v>
      </c>
      <c r="H1279" s="5194">
        <v>0.66</v>
      </c>
      <c r="I1279" s="5192">
        <v>8.125</v>
      </c>
      <c r="J1279" s="5192">
        <v>8.75</v>
      </c>
      <c r="K1279" s="5631"/>
      <c r="L1279" s="5632">
        <v>0</v>
      </c>
      <c r="M1279" s="5632">
        <v>0</v>
      </c>
      <c r="N1279" s="5633"/>
      <c r="O1279" s="5192" t="s">
        <v>1352</v>
      </c>
      <c r="P1279" s="5192" t="s">
        <v>1352</v>
      </c>
      <c r="Q1279" s="5194">
        <v>7.6399999999999899</v>
      </c>
      <c r="R1279" s="5195">
        <v>421</v>
      </c>
      <c r="S1279" s="5192">
        <v>7.6399999999999899</v>
      </c>
      <c r="T1279" s="5193">
        <v>713.7</v>
      </c>
      <c r="U1279" s="1777">
        <v>6.7099999999999991</v>
      </c>
      <c r="V1279" s="5193">
        <v>544.44473200000004</v>
      </c>
      <c r="W1279" s="5192"/>
      <c r="X1279" s="5192"/>
      <c r="Y1279" s="5192"/>
      <c r="Z1279" s="5192"/>
      <c r="AA1279" s="5192"/>
      <c r="AB1279" s="1777"/>
    </row>
    <row r="1280" spans="1:28">
      <c r="A1280" s="5191">
        <v>39482</v>
      </c>
      <c r="B1280" s="5194">
        <v>7.9771219278187324</v>
      </c>
      <c r="C1280" s="5194">
        <v>8.33</v>
      </c>
      <c r="D1280" s="5604"/>
      <c r="E1280" s="5194">
        <v>7.45</v>
      </c>
      <c r="F1280" s="5194">
        <v>1.3610366492146597</v>
      </c>
      <c r="G1280" s="5194">
        <v>1.22</v>
      </c>
      <c r="H1280" s="5194">
        <v>1.39</v>
      </c>
      <c r="I1280" s="5192">
        <v>7.4375</v>
      </c>
      <c r="J1280" s="5192">
        <v>8.75</v>
      </c>
      <c r="K1280" s="5631"/>
      <c r="L1280" s="5632">
        <v>0</v>
      </c>
      <c r="M1280" s="5632">
        <v>0</v>
      </c>
      <c r="N1280" s="5633"/>
      <c r="O1280" s="5192" t="s">
        <v>1352</v>
      </c>
      <c r="P1280" s="5192" t="s">
        <v>1352</v>
      </c>
      <c r="Q1280" s="5194">
        <v>6.6799999999999899</v>
      </c>
      <c r="R1280" s="5195">
        <v>467.5</v>
      </c>
      <c r="S1280" s="5192">
        <v>6.8499999999999899</v>
      </c>
      <c r="T1280" s="5193">
        <v>763.5</v>
      </c>
      <c r="U1280" s="1777">
        <v>6.085</v>
      </c>
      <c r="V1280" s="5193">
        <v>395.51353999999998</v>
      </c>
      <c r="W1280" s="5192"/>
      <c r="X1280" s="5192"/>
      <c r="Y1280" s="5192"/>
      <c r="Z1280" s="5192"/>
      <c r="AA1280" s="5192"/>
      <c r="AB1280" s="1777"/>
    </row>
    <row r="1281" spans="1:28">
      <c r="A1281" s="5191">
        <v>39483</v>
      </c>
      <c r="B1281" s="5194">
        <v>8.6837502011583023</v>
      </c>
      <c r="C1281" s="5194">
        <v>8.4600000000000009</v>
      </c>
      <c r="D1281" s="5604"/>
      <c r="E1281" s="5194">
        <v>8.4</v>
      </c>
      <c r="F1281" s="5194">
        <v>1.0818718921594042</v>
      </c>
      <c r="G1281" s="5194">
        <v>1.31</v>
      </c>
      <c r="H1281" s="5194">
        <v>0.65</v>
      </c>
      <c r="I1281" s="5192">
        <v>8.4375</v>
      </c>
      <c r="J1281" s="5192">
        <v>8.875</v>
      </c>
      <c r="K1281" s="5631"/>
      <c r="L1281" s="5632">
        <v>0</v>
      </c>
      <c r="M1281" s="5632">
        <v>0</v>
      </c>
      <c r="N1281" s="5633"/>
      <c r="O1281" s="5192" t="s">
        <v>1352</v>
      </c>
      <c r="P1281" s="5192" t="s">
        <v>1352</v>
      </c>
      <c r="Q1281" s="5194">
        <v>5.66</v>
      </c>
      <c r="R1281" s="5195">
        <v>464.50200000000001</v>
      </c>
      <c r="S1281" s="5192">
        <v>6.0599999999999898</v>
      </c>
      <c r="T1281" s="5193">
        <v>731.80200000000002</v>
      </c>
      <c r="U1281" s="1777">
        <v>5.8800000000000008</v>
      </c>
      <c r="V1281" s="5193">
        <v>456.70744999999999</v>
      </c>
      <c r="W1281" s="5192"/>
      <c r="X1281" s="5192"/>
      <c r="Y1281" s="5192"/>
      <c r="Z1281" s="5192"/>
      <c r="AA1281" s="5192"/>
      <c r="AB1281" s="1777"/>
    </row>
    <row r="1282" spans="1:28">
      <c r="A1282" s="5191">
        <v>39484</v>
      </c>
      <c r="B1282" s="5194">
        <v>8.1880596977370015</v>
      </c>
      <c r="C1282" s="5194">
        <v>8.35</v>
      </c>
      <c r="D1282" s="5604"/>
      <c r="E1282" s="5194">
        <v>7.7</v>
      </c>
      <c r="F1282" s="5194">
        <v>1.5017319154522779</v>
      </c>
      <c r="G1282" s="5194">
        <v>1.28</v>
      </c>
      <c r="H1282" s="5194">
        <v>1.59</v>
      </c>
      <c r="I1282" s="5192">
        <v>7.6875</v>
      </c>
      <c r="J1282" s="5192">
        <v>8.0625</v>
      </c>
      <c r="K1282" s="5631"/>
      <c r="L1282" s="5632">
        <v>0</v>
      </c>
      <c r="M1282" s="5632">
        <v>0</v>
      </c>
      <c r="N1282" s="5633"/>
      <c r="O1282" s="5192" t="s">
        <v>1352</v>
      </c>
      <c r="P1282" s="5192" t="s">
        <v>1352</v>
      </c>
      <c r="Q1282" s="5194">
        <v>5.8799999999999901</v>
      </c>
      <c r="R1282" s="5195">
        <v>643.00300000000004</v>
      </c>
      <c r="S1282" s="5192">
        <v>6.12</v>
      </c>
      <c r="T1282" s="5193">
        <v>967.303</v>
      </c>
      <c r="U1282" s="1777">
        <v>5.57</v>
      </c>
      <c r="V1282" s="5193">
        <v>299.28360400000003</v>
      </c>
      <c r="W1282" s="5192"/>
      <c r="X1282" s="5192"/>
      <c r="Y1282" s="5192"/>
      <c r="Z1282" s="5192"/>
      <c r="AA1282" s="5192"/>
      <c r="AB1282" s="1777"/>
    </row>
    <row r="1283" spans="1:28">
      <c r="A1283" s="5191">
        <v>39485</v>
      </c>
      <c r="B1283" s="5194">
        <v>8.3140308648164041</v>
      </c>
      <c r="C1283" s="5194">
        <v>8.32</v>
      </c>
      <c r="D1283" s="5604"/>
      <c r="E1283" s="5194">
        <v>8.0399999999999991</v>
      </c>
      <c r="F1283" s="5194">
        <v>1.5760351826792962</v>
      </c>
      <c r="G1283" s="5194">
        <v>1.17</v>
      </c>
      <c r="H1283" s="5194">
        <v>2.19</v>
      </c>
      <c r="I1283" s="5192">
        <v>8</v>
      </c>
      <c r="J1283" s="5192">
        <v>8.5</v>
      </c>
      <c r="K1283" s="5631"/>
      <c r="L1283" s="5632">
        <v>0</v>
      </c>
      <c r="M1283" s="5632">
        <v>0</v>
      </c>
      <c r="N1283" s="5633"/>
      <c r="O1283" s="5192" t="s">
        <v>1352</v>
      </c>
      <c r="P1283" s="5192" t="s">
        <v>1352</v>
      </c>
      <c r="Q1283" s="5194">
        <v>6.0999999999999899</v>
      </c>
      <c r="R1283" s="5195">
        <v>599.00300000000004</v>
      </c>
      <c r="S1283" s="5192">
        <v>6.25999999999999</v>
      </c>
      <c r="T1283" s="5193">
        <v>877.90300000000002</v>
      </c>
      <c r="U1283" s="1777">
        <v>6.2200000000000006</v>
      </c>
      <c r="V1283" s="5193">
        <v>291.18889300000001</v>
      </c>
      <c r="W1283" s="5192"/>
      <c r="X1283" s="5192"/>
      <c r="Y1283" s="5192"/>
      <c r="Z1283" s="5192"/>
      <c r="AA1283" s="5192"/>
      <c r="AB1283" s="1777"/>
    </row>
    <row r="1284" spans="1:28">
      <c r="A1284" s="5191">
        <v>39486</v>
      </c>
      <c r="B1284" s="5194">
        <v>7.8340478728637111</v>
      </c>
      <c r="C1284" s="5194">
        <v>7.98</v>
      </c>
      <c r="D1284" s="5604"/>
      <c r="E1284" s="5194">
        <v>7.72</v>
      </c>
      <c r="F1284" s="5194">
        <v>1.0560074615968693</v>
      </c>
      <c r="G1284" s="5194">
        <v>1.05</v>
      </c>
      <c r="H1284" s="5194">
        <v>1</v>
      </c>
      <c r="I1284" s="5192">
        <v>7.75</v>
      </c>
      <c r="J1284" s="5192">
        <v>7.75</v>
      </c>
      <c r="K1284" s="5631"/>
      <c r="L1284" s="5632">
        <v>0</v>
      </c>
      <c r="M1284" s="5632">
        <v>0</v>
      </c>
      <c r="N1284" s="5633"/>
      <c r="O1284" s="5192" t="s">
        <v>1352</v>
      </c>
      <c r="P1284" s="5192" t="s">
        <v>1352</v>
      </c>
      <c r="Q1284" s="5194">
        <v>6.8099999999999898</v>
      </c>
      <c r="R1284" s="5195">
        <v>635.01099999999997</v>
      </c>
      <c r="S1284" s="5192">
        <v>6.8799999999999901</v>
      </c>
      <c r="T1284" s="5193">
        <v>938.41099999999994</v>
      </c>
      <c r="U1284" s="1777">
        <v>7.0750000000000011</v>
      </c>
      <c r="V1284" s="5193">
        <v>220.77139700000001</v>
      </c>
      <c r="W1284" s="5192"/>
      <c r="X1284" s="5192"/>
      <c r="Y1284" s="5192"/>
      <c r="Z1284" s="5192"/>
      <c r="AA1284" s="5192"/>
      <c r="AB1284" s="1777"/>
    </row>
    <row r="1285" spans="1:28">
      <c r="A1285" s="5191">
        <v>39489</v>
      </c>
      <c r="B1285" s="5194">
        <v>8.1373433244106312</v>
      </c>
      <c r="C1285" s="5194">
        <v>8.2200000000000006</v>
      </c>
      <c r="D1285" s="5604"/>
      <c r="E1285" s="5194">
        <v>7.78</v>
      </c>
      <c r="F1285" s="5194">
        <v>0.84428660267676081</v>
      </c>
      <c r="G1285" s="5194">
        <v>1.1599999999999999</v>
      </c>
      <c r="H1285" s="5194">
        <v>0.56999999999999995</v>
      </c>
      <c r="I1285" s="5192">
        <v>7.6875</v>
      </c>
      <c r="J1285" s="5192">
        <v>8.25</v>
      </c>
      <c r="K1285" s="5631"/>
      <c r="L1285" s="5632">
        <v>0</v>
      </c>
      <c r="M1285" s="5632">
        <v>0</v>
      </c>
      <c r="N1285" s="5633"/>
      <c r="O1285" s="5192" t="s">
        <v>1352</v>
      </c>
      <c r="P1285" s="5192" t="s">
        <v>1352</v>
      </c>
      <c r="Q1285" s="5194">
        <v>7.24</v>
      </c>
      <c r="R1285" s="5195">
        <v>680.50400000000002</v>
      </c>
      <c r="S1285" s="5192">
        <v>7.25999999999999</v>
      </c>
      <c r="T1285" s="5193">
        <v>1001.204</v>
      </c>
      <c r="U1285" s="1777">
        <v>7.32</v>
      </c>
      <c r="V1285" s="5193">
        <v>379.63851499999998</v>
      </c>
      <c r="W1285" s="5192"/>
      <c r="X1285" s="5192"/>
      <c r="Y1285" s="5192"/>
      <c r="Z1285" s="5192"/>
      <c r="AA1285" s="5192"/>
      <c r="AB1285" s="1777"/>
    </row>
    <row r="1286" spans="1:28">
      <c r="A1286" s="5191">
        <v>39490</v>
      </c>
      <c r="B1286" s="5194">
        <v>8.4880390325820834</v>
      </c>
      <c r="C1286" s="5194">
        <v>8.2200000000000006</v>
      </c>
      <c r="D1286" s="5604"/>
      <c r="E1286" s="5194">
        <v>8.27</v>
      </c>
      <c r="F1286" s="5194">
        <v>1.5009833371260968</v>
      </c>
      <c r="G1286" s="5194">
        <v>1.21</v>
      </c>
      <c r="H1286" s="5194">
        <v>1.7</v>
      </c>
      <c r="I1286" s="5192">
        <v>8.3125</v>
      </c>
      <c r="J1286" s="5192">
        <v>8.3125</v>
      </c>
      <c r="K1286" s="5631"/>
      <c r="L1286" s="5632">
        <v>0</v>
      </c>
      <c r="M1286" s="5632">
        <v>0</v>
      </c>
      <c r="N1286" s="5633"/>
      <c r="O1286" s="5192" t="s">
        <v>1352</v>
      </c>
      <c r="P1286" s="5192" t="s">
        <v>1352</v>
      </c>
      <c r="Q1286" s="5194">
        <v>7.46999999999999</v>
      </c>
      <c r="R1286" s="5195">
        <v>582.50300000000004</v>
      </c>
      <c r="S1286" s="5192">
        <v>7.46</v>
      </c>
      <c r="T1286" s="5193">
        <v>932.00300000000004</v>
      </c>
      <c r="U1286" s="1777">
        <v>7.6</v>
      </c>
      <c r="V1286" s="5193">
        <v>516.611313</v>
      </c>
      <c r="W1286" s="5192"/>
      <c r="X1286" s="5192"/>
      <c r="Y1286" s="5192"/>
      <c r="Z1286" s="5192"/>
      <c r="AA1286" s="5192"/>
      <c r="AB1286" s="1777"/>
    </row>
    <row r="1287" spans="1:28">
      <c r="A1287" s="5191">
        <v>39491</v>
      </c>
      <c r="B1287" s="5194">
        <v>8.3123413908188706</v>
      </c>
      <c r="C1287" s="5194">
        <v>8.2100000000000009</v>
      </c>
      <c r="D1287" s="5604"/>
      <c r="E1287" s="5194">
        <v>7.99</v>
      </c>
      <c r="F1287" s="5194">
        <v>1.3607617813544297</v>
      </c>
      <c r="G1287" s="5194">
        <v>1.21</v>
      </c>
      <c r="H1287" s="5194">
        <v>1.19</v>
      </c>
      <c r="I1287" s="5192">
        <v>7.75</v>
      </c>
      <c r="J1287" s="5192">
        <v>7.8125</v>
      </c>
      <c r="K1287" s="5631"/>
      <c r="L1287" s="5632">
        <v>0</v>
      </c>
      <c r="M1287" s="5632">
        <v>0</v>
      </c>
      <c r="N1287" s="5633"/>
      <c r="O1287" s="5192" t="s">
        <v>1352</v>
      </c>
      <c r="P1287" s="5192" t="s">
        <v>1352</v>
      </c>
      <c r="Q1287" s="5194">
        <v>7.73</v>
      </c>
      <c r="R1287" s="5195">
        <v>250.50399999999999</v>
      </c>
      <c r="S1287" s="5192">
        <v>7.71999999999999</v>
      </c>
      <c r="T1287" s="5193">
        <v>648.80399999999997</v>
      </c>
      <c r="U1287" s="1777">
        <v>7.86</v>
      </c>
      <c r="V1287" s="5193">
        <v>345.236289</v>
      </c>
      <c r="W1287" s="5192"/>
      <c r="X1287" s="5192"/>
      <c r="Y1287" s="5192"/>
      <c r="Z1287" s="5192"/>
      <c r="AA1287" s="5192"/>
      <c r="AB1287" s="1777"/>
    </row>
    <row r="1288" spans="1:28">
      <c r="A1288" s="5191">
        <v>39492</v>
      </c>
      <c r="B1288" s="5194">
        <v>8.322667829039295</v>
      </c>
      <c r="C1288" s="5194">
        <v>8.23</v>
      </c>
      <c r="D1288" s="5604"/>
      <c r="E1288" s="5194">
        <v>8.17</v>
      </c>
      <c r="F1288" s="5194">
        <v>1.5187643949735727</v>
      </c>
      <c r="G1288" s="5194">
        <v>1.28</v>
      </c>
      <c r="H1288" s="5194">
        <v>1.79</v>
      </c>
      <c r="I1288" s="5192">
        <v>8.1875</v>
      </c>
      <c r="J1288" s="5192">
        <v>8.375</v>
      </c>
      <c r="K1288" s="5631"/>
      <c r="L1288" s="5632">
        <v>0</v>
      </c>
      <c r="M1288" s="5632">
        <v>0</v>
      </c>
      <c r="N1288" s="5633"/>
      <c r="O1288" s="5192" t="s">
        <v>1352</v>
      </c>
      <c r="P1288" s="5192" t="s">
        <v>1352</v>
      </c>
      <c r="Q1288" s="5194">
        <v>7.74</v>
      </c>
      <c r="R1288" s="5195">
        <v>363.50299999999999</v>
      </c>
      <c r="S1288" s="5192">
        <v>7.71</v>
      </c>
      <c r="T1288" s="5193">
        <v>728.803</v>
      </c>
      <c r="U1288" s="1777">
        <v>7.7149999999999999</v>
      </c>
      <c r="V1288" s="5193">
        <v>469.75589100000002</v>
      </c>
      <c r="W1288" s="5192"/>
      <c r="X1288" s="5192"/>
      <c r="Y1288" s="5192"/>
      <c r="Z1288" s="5192"/>
      <c r="AA1288" s="5192"/>
      <c r="AB1288" s="1777"/>
    </row>
    <row r="1289" spans="1:28">
      <c r="A1289" s="5191">
        <v>39493</v>
      </c>
      <c r="B1289" s="5194">
        <v>7.7922926634127521</v>
      </c>
      <c r="C1289" s="5194">
        <v>8.1</v>
      </c>
      <c r="D1289" s="5604"/>
      <c r="E1289" s="5194">
        <v>7.66</v>
      </c>
      <c r="F1289" s="5194">
        <v>1.0631413765418583</v>
      </c>
      <c r="G1289" s="5194">
        <v>1.1599999999999999</v>
      </c>
      <c r="H1289" s="5194">
        <v>0.95</v>
      </c>
      <c r="I1289" s="5192">
        <v>7.6875</v>
      </c>
      <c r="J1289" s="5192">
        <v>8</v>
      </c>
      <c r="K1289" s="5631"/>
      <c r="L1289" s="5632">
        <v>0</v>
      </c>
      <c r="M1289" s="5632">
        <v>0</v>
      </c>
      <c r="N1289" s="5633"/>
      <c r="O1289" s="5192" t="s">
        <v>1352</v>
      </c>
      <c r="P1289" s="5192" t="s">
        <v>1352</v>
      </c>
      <c r="Q1289" s="5194">
        <v>7.5899999999999901</v>
      </c>
      <c r="R1289" s="5195">
        <v>349.50400000000002</v>
      </c>
      <c r="S1289" s="5192">
        <v>7.5499999999999901</v>
      </c>
      <c r="T1289" s="5193">
        <v>778.05399999999997</v>
      </c>
      <c r="U1289" s="1777">
        <v>7.6700000000000008</v>
      </c>
      <c r="V1289" s="5193">
        <v>311.51240999999999</v>
      </c>
      <c r="W1289" s="5192"/>
      <c r="X1289" s="5192"/>
      <c r="Y1289" s="5192"/>
      <c r="Z1289" s="5192"/>
      <c r="AA1289" s="5192"/>
      <c r="AB1289" s="1777"/>
    </row>
    <row r="1290" spans="1:28">
      <c r="A1290" s="5191">
        <v>39496</v>
      </c>
      <c r="B1290" s="5194">
        <v>7.876411971188424</v>
      </c>
      <c r="C1290" s="5194">
        <v>8.07</v>
      </c>
      <c r="D1290" s="5604"/>
      <c r="E1290" s="5194">
        <v>7.57</v>
      </c>
      <c r="F1290" s="5194">
        <v>1.3895319976282732</v>
      </c>
      <c r="G1290" s="5194">
        <v>1.26</v>
      </c>
      <c r="H1290" s="5194">
        <v>1.5</v>
      </c>
      <c r="I1290" s="5192">
        <v>7.5</v>
      </c>
      <c r="J1290" s="5192">
        <v>8.25</v>
      </c>
      <c r="K1290" s="5631"/>
      <c r="L1290" s="5632">
        <v>0</v>
      </c>
      <c r="M1290" s="5632">
        <v>0</v>
      </c>
      <c r="N1290" s="5633"/>
      <c r="O1290" s="5192" t="s">
        <v>1352</v>
      </c>
      <c r="P1290" s="5192" t="s">
        <v>1352</v>
      </c>
      <c r="Q1290" s="5194">
        <v>7.6299999999999901</v>
      </c>
      <c r="R1290" s="5195">
        <v>377.50400000000002</v>
      </c>
      <c r="S1290" s="5192">
        <v>7.6399999999999899</v>
      </c>
      <c r="T1290" s="5193">
        <v>774.25400000000002</v>
      </c>
      <c r="U1290" s="1777">
        <v>7.6050000000000004</v>
      </c>
      <c r="V1290" s="5193">
        <v>248.92807999999999</v>
      </c>
      <c r="W1290" s="5192"/>
      <c r="X1290" s="5192"/>
      <c r="Y1290" s="5192"/>
      <c r="Z1290" s="5192"/>
      <c r="AA1290" s="5192"/>
      <c r="AB1290" s="1777"/>
    </row>
    <row r="1291" spans="1:28">
      <c r="A1291" s="5191">
        <v>39497</v>
      </c>
      <c r="B1291" s="5194">
        <v>8.4191750071904288</v>
      </c>
      <c r="C1291" s="5194">
        <v>8.1300000000000008</v>
      </c>
      <c r="D1291" s="5604"/>
      <c r="E1291" s="5194">
        <v>8.3000000000000007</v>
      </c>
      <c r="F1291" s="5194">
        <v>1.4368544622637149</v>
      </c>
      <c r="G1291" s="5194">
        <v>1.29</v>
      </c>
      <c r="H1291" s="5194">
        <v>3.4</v>
      </c>
      <c r="I1291" s="5192">
        <v>8.25</v>
      </c>
      <c r="J1291" s="5192">
        <v>8.3125</v>
      </c>
      <c r="K1291" s="5631"/>
      <c r="L1291" s="5632">
        <v>0</v>
      </c>
      <c r="M1291" s="5632">
        <v>0</v>
      </c>
      <c r="N1291" s="5633"/>
      <c r="O1291" s="5192" t="s">
        <v>1352</v>
      </c>
      <c r="P1291" s="5192" t="s">
        <v>1352</v>
      </c>
      <c r="Q1291" s="5194">
        <v>7.5999999999999899</v>
      </c>
      <c r="R1291" s="5195">
        <v>385.00400000000002</v>
      </c>
      <c r="S1291" s="5192">
        <v>7.6699999999999902</v>
      </c>
      <c r="T1291" s="5193">
        <v>845.95399999999995</v>
      </c>
      <c r="U1291" s="1777">
        <v>7.7750000000000004</v>
      </c>
      <c r="V1291" s="5193">
        <v>292.31381699999997</v>
      </c>
      <c r="W1291" s="5192"/>
      <c r="X1291" s="5192"/>
      <c r="Y1291" s="5192"/>
      <c r="Z1291" s="5192"/>
      <c r="AA1291" s="5192"/>
      <c r="AB1291" s="1777"/>
    </row>
    <row r="1292" spans="1:28">
      <c r="A1292" s="5191">
        <v>39498</v>
      </c>
      <c r="B1292" s="5194">
        <v>7.5656628093193126</v>
      </c>
      <c r="C1292" s="5194">
        <v>7.8</v>
      </c>
      <c r="D1292" s="5604"/>
      <c r="E1292" s="5194">
        <v>7.33</v>
      </c>
      <c r="F1292" s="5194">
        <v>1.0064480354482983</v>
      </c>
      <c r="G1292" s="5194">
        <v>1.04</v>
      </c>
      <c r="H1292" s="5194">
        <v>0.5</v>
      </c>
      <c r="I1292" s="5192">
        <v>7.25</v>
      </c>
      <c r="J1292" s="5192">
        <v>8.0625</v>
      </c>
      <c r="K1292" s="5631"/>
      <c r="L1292" s="5632">
        <v>0</v>
      </c>
      <c r="M1292" s="5632">
        <v>0</v>
      </c>
      <c r="N1292" s="5633"/>
      <c r="O1292" s="5192" t="s">
        <v>1352</v>
      </c>
      <c r="P1292" s="5192" t="s">
        <v>1352</v>
      </c>
      <c r="Q1292" s="5194">
        <v>7.7</v>
      </c>
      <c r="R1292" s="5195">
        <v>392.50200000000001</v>
      </c>
      <c r="S1292" s="5192">
        <v>7.6799999999999899</v>
      </c>
      <c r="T1292" s="5193">
        <v>938.952</v>
      </c>
      <c r="U1292" s="1777">
        <v>7.5750000000000002</v>
      </c>
      <c r="V1292" s="5193">
        <v>275.21674100000001</v>
      </c>
      <c r="W1292" s="5192"/>
      <c r="X1292" s="5192"/>
      <c r="Y1292" s="5192"/>
      <c r="Z1292" s="5192"/>
      <c r="AA1292" s="5192"/>
      <c r="AB1292" s="1777"/>
    </row>
    <row r="1293" spans="1:28">
      <c r="A1293" s="5191">
        <v>39499</v>
      </c>
      <c r="B1293" s="5194">
        <v>7.5851168037379058</v>
      </c>
      <c r="C1293" s="5194">
        <v>8.0500000000000007</v>
      </c>
      <c r="D1293" s="5604"/>
      <c r="E1293" s="5194">
        <v>7.27</v>
      </c>
      <c r="F1293" s="5194">
        <v>1.4224119166927656</v>
      </c>
      <c r="G1293" s="5194">
        <v>1.24</v>
      </c>
      <c r="H1293" s="5194">
        <v>3.4</v>
      </c>
      <c r="I1293" s="5192">
        <v>8.25</v>
      </c>
      <c r="J1293" s="5192">
        <v>8.3125</v>
      </c>
      <c r="K1293" s="5631"/>
      <c r="L1293" s="5632">
        <v>0</v>
      </c>
      <c r="M1293" s="5632">
        <v>0</v>
      </c>
      <c r="N1293" s="5633"/>
      <c r="O1293" s="5192" t="s">
        <v>1352</v>
      </c>
      <c r="P1293" s="5192" t="s">
        <v>1352</v>
      </c>
      <c r="Q1293" s="5194">
        <v>7.61</v>
      </c>
      <c r="R1293" s="5195">
        <v>362.65800000000002</v>
      </c>
      <c r="S1293" s="5192">
        <v>7.6699999999999902</v>
      </c>
      <c r="T1293" s="5193">
        <v>859.05799999999999</v>
      </c>
      <c r="U1293" s="1777">
        <v>7.6449999999999987</v>
      </c>
      <c r="V1293" s="5193">
        <v>248.02671000000001</v>
      </c>
      <c r="W1293" s="5192"/>
      <c r="X1293" s="5192"/>
      <c r="Y1293" s="5192"/>
      <c r="Z1293" s="5192"/>
      <c r="AA1293" s="5192"/>
      <c r="AB1293" s="1777"/>
    </row>
    <row r="1294" spans="1:28">
      <c r="A1294" s="5191">
        <v>39500</v>
      </c>
      <c r="B1294" s="5194">
        <v>8.309895284401609</v>
      </c>
      <c r="C1294" s="5194">
        <v>8.11</v>
      </c>
      <c r="D1294" s="5604"/>
      <c r="E1294" s="5194">
        <v>8.1300000000000008</v>
      </c>
      <c r="F1294" s="5194">
        <v>1.1408792942695258</v>
      </c>
      <c r="G1294" s="5194">
        <v>1.24</v>
      </c>
      <c r="H1294" s="5194">
        <v>0.5</v>
      </c>
      <c r="I1294" s="5192">
        <v>8</v>
      </c>
      <c r="J1294" s="5192">
        <v>8.25</v>
      </c>
      <c r="K1294" s="5631"/>
      <c r="L1294" s="5632">
        <v>0</v>
      </c>
      <c r="M1294" s="5632">
        <v>0</v>
      </c>
      <c r="N1294" s="5633"/>
      <c r="O1294" s="5192" t="s">
        <v>1352</v>
      </c>
      <c r="P1294" s="5192" t="s">
        <v>1352</v>
      </c>
      <c r="Q1294" s="5194">
        <v>7.73</v>
      </c>
      <c r="R1294" s="5195">
        <v>409.51600000000002</v>
      </c>
      <c r="S1294" s="5192">
        <v>7.71</v>
      </c>
      <c r="T1294" s="5193">
        <v>827.76599999999996</v>
      </c>
      <c r="U1294" s="1777">
        <v>7.2850000000000001</v>
      </c>
      <c r="V1294" s="5193">
        <v>343.24822899999998</v>
      </c>
      <c r="W1294" s="5192"/>
      <c r="X1294" s="5192"/>
      <c r="Y1294" s="5192"/>
      <c r="Z1294" s="5192"/>
      <c r="AA1294" s="5192"/>
      <c r="AB1294" s="1777"/>
    </row>
    <row r="1295" spans="1:28">
      <c r="A1295" s="5191">
        <v>39503</v>
      </c>
      <c r="B1295" s="5194">
        <v>7.8855953853106007</v>
      </c>
      <c r="C1295" s="5194">
        <v>7.87</v>
      </c>
      <c r="D1295" s="5604"/>
      <c r="E1295" s="5194">
        <v>7.75</v>
      </c>
      <c r="F1295" s="5194">
        <v>1.1795103259231621</v>
      </c>
      <c r="G1295" s="5194">
        <v>1.1100000000000001</v>
      </c>
      <c r="H1295" s="5194">
        <v>1.17</v>
      </c>
      <c r="I1295" s="5192">
        <v>7.75</v>
      </c>
      <c r="J1295" s="5192">
        <v>8.1875</v>
      </c>
      <c r="K1295" s="5631"/>
      <c r="L1295" s="5632">
        <v>0</v>
      </c>
      <c r="M1295" s="5632">
        <v>0</v>
      </c>
      <c r="N1295" s="5633"/>
      <c r="O1295" s="5192" t="s">
        <v>1352</v>
      </c>
      <c r="P1295" s="5192" t="s">
        <v>1352</v>
      </c>
      <c r="Q1295" s="5194">
        <v>7.61</v>
      </c>
      <c r="R1295" s="5195">
        <v>377.505</v>
      </c>
      <c r="S1295" s="5192">
        <v>7.65</v>
      </c>
      <c r="T1295" s="5193">
        <v>748.505</v>
      </c>
      <c r="U1295" s="1777">
        <v>7.4000000000000012</v>
      </c>
      <c r="V1295" s="5193">
        <v>288.93722600000001</v>
      </c>
      <c r="W1295" s="5192"/>
      <c r="X1295" s="5192"/>
      <c r="Y1295" s="5192"/>
      <c r="Z1295" s="5192"/>
      <c r="AA1295" s="5192"/>
      <c r="AB1295" s="1777"/>
    </row>
    <row r="1296" spans="1:28">
      <c r="A1296" s="5191">
        <v>39504</v>
      </c>
      <c r="B1296" s="5194">
        <v>8.3834636139980923</v>
      </c>
      <c r="C1296" s="5194">
        <v>8.1300000000000008</v>
      </c>
      <c r="D1296" s="5604"/>
      <c r="E1296" s="5194">
        <v>8.31</v>
      </c>
      <c r="F1296" s="5194">
        <v>1.6972074991795207</v>
      </c>
      <c r="G1296" s="5194">
        <v>1.28</v>
      </c>
      <c r="H1296" s="5194">
        <v>3.13</v>
      </c>
      <c r="I1296" s="5192">
        <v>8.3125</v>
      </c>
      <c r="J1296" s="5192">
        <v>8.375</v>
      </c>
      <c r="K1296" s="5631"/>
      <c r="L1296" s="5632">
        <v>0</v>
      </c>
      <c r="M1296" s="5632">
        <v>0</v>
      </c>
      <c r="N1296" s="5633"/>
      <c r="O1296" s="5192" t="s">
        <v>1352</v>
      </c>
      <c r="P1296" s="5192" t="s">
        <v>1352</v>
      </c>
      <c r="Q1296" s="5194">
        <v>7.49</v>
      </c>
      <c r="R1296" s="5195">
        <v>269.50599999999997</v>
      </c>
      <c r="S1296" s="5192">
        <v>7.57</v>
      </c>
      <c r="T1296" s="5193">
        <v>616.85599999999999</v>
      </c>
      <c r="U1296" s="1777">
        <v>7.4550000000000001</v>
      </c>
      <c r="V1296" s="5193">
        <v>435.73944299999999</v>
      </c>
      <c r="W1296" s="5192"/>
      <c r="X1296" s="5192"/>
      <c r="Y1296" s="5192"/>
      <c r="Z1296" s="5192"/>
      <c r="AA1296" s="5192"/>
      <c r="AB1296" s="1777"/>
    </row>
    <row r="1297" spans="1:28">
      <c r="A1297" s="5191">
        <v>39505</v>
      </c>
      <c r="B1297" s="5194">
        <v>7.9797546324128694</v>
      </c>
      <c r="C1297" s="5194">
        <v>8.11</v>
      </c>
      <c r="D1297" s="5604"/>
      <c r="E1297" s="5194">
        <v>7.72</v>
      </c>
      <c r="F1297" s="5194">
        <v>0.83712779267202875</v>
      </c>
      <c r="G1297" s="5194">
        <v>1.23</v>
      </c>
      <c r="H1297" s="5194">
        <v>0.55000000000000004</v>
      </c>
      <c r="I1297" s="5192">
        <v>7.625</v>
      </c>
      <c r="J1297" s="5192">
        <v>8.375</v>
      </c>
      <c r="K1297" s="5631"/>
      <c r="L1297" s="5632">
        <v>0</v>
      </c>
      <c r="M1297" s="5632">
        <v>0</v>
      </c>
      <c r="N1297" s="5633"/>
      <c r="O1297" s="5192" t="s">
        <v>1352</v>
      </c>
      <c r="P1297" s="5192" t="s">
        <v>1352</v>
      </c>
      <c r="Q1297" s="5194">
        <v>7.46999999999999</v>
      </c>
      <c r="R1297" s="5195">
        <v>265.00299999999999</v>
      </c>
      <c r="S1297" s="5192">
        <v>7.5499999999999901</v>
      </c>
      <c r="T1297" s="5193">
        <v>665.40300000000002</v>
      </c>
      <c r="U1297" s="1777">
        <v>7.6499999999999995</v>
      </c>
      <c r="V1297" s="5193">
        <v>689.40790200000004</v>
      </c>
      <c r="W1297" s="5192"/>
      <c r="X1297" s="5192"/>
      <c r="Y1297" s="5192"/>
      <c r="Z1297" s="5192"/>
      <c r="AA1297" s="5192"/>
      <c r="AB1297" s="1777"/>
    </row>
    <row r="1298" spans="1:28">
      <c r="A1298" s="5191">
        <v>39506</v>
      </c>
      <c r="B1298" s="5194">
        <v>8.1964836957711924</v>
      </c>
      <c r="C1298" s="5194">
        <v>8.1300000000000008</v>
      </c>
      <c r="D1298" s="5604"/>
      <c r="E1298" s="5194">
        <v>7.98</v>
      </c>
      <c r="F1298" s="5194">
        <v>1.5979674715625622</v>
      </c>
      <c r="G1298" s="5194">
        <v>1.23</v>
      </c>
      <c r="H1298" s="5194">
        <v>2.91</v>
      </c>
      <c r="I1298" s="5192">
        <v>8</v>
      </c>
      <c r="J1298" s="5192">
        <v>8.375</v>
      </c>
      <c r="K1298" s="5631"/>
      <c r="L1298" s="5632">
        <v>0</v>
      </c>
      <c r="M1298" s="5632">
        <v>0</v>
      </c>
      <c r="N1298" s="5633"/>
      <c r="O1298" s="5192" t="s">
        <v>1352</v>
      </c>
      <c r="P1298" s="5192" t="s">
        <v>1352</v>
      </c>
      <c r="Q1298" s="5194">
        <v>7.41</v>
      </c>
      <c r="R1298" s="5195">
        <v>316.00099999999998</v>
      </c>
      <c r="S1298" s="5192">
        <v>7.5</v>
      </c>
      <c r="T1298" s="5193">
        <v>649.15099999999995</v>
      </c>
      <c r="U1298" s="1777">
        <v>6.92</v>
      </c>
      <c r="V1298" s="5193">
        <v>679.18876999999998</v>
      </c>
      <c r="W1298" s="5192"/>
      <c r="X1298" s="5192"/>
      <c r="Y1298" s="5192"/>
      <c r="Z1298" s="5192"/>
      <c r="AA1298" s="5192"/>
      <c r="AB1298" s="1777"/>
    </row>
    <row r="1299" spans="1:28">
      <c r="A1299" s="5191">
        <v>39507</v>
      </c>
      <c r="B1299" s="5194">
        <v>8.4863826640597591</v>
      </c>
      <c r="C1299" s="5194">
        <v>8.06</v>
      </c>
      <c r="D1299" s="5604"/>
      <c r="E1299" s="5194">
        <v>8.4600000000000009</v>
      </c>
      <c r="F1299" s="5194">
        <v>1.316556906997179</v>
      </c>
      <c r="G1299" s="5194">
        <v>1.31</v>
      </c>
      <c r="H1299" s="5194">
        <v>0.99</v>
      </c>
      <c r="I1299" s="5192">
        <v>8.75</v>
      </c>
      <c r="J1299" s="5192">
        <v>8.875</v>
      </c>
      <c r="K1299" s="5631"/>
      <c r="L1299" s="5632">
        <v>0</v>
      </c>
      <c r="M1299" s="5632">
        <v>0</v>
      </c>
      <c r="N1299" s="5633"/>
      <c r="O1299" s="5192" t="s">
        <v>1352</v>
      </c>
      <c r="P1299" s="5192" t="s">
        <v>1352</v>
      </c>
      <c r="Q1299" s="5194">
        <v>7.5599999999999898</v>
      </c>
      <c r="R1299" s="5195">
        <v>286.50099999999998</v>
      </c>
      <c r="S1299" s="5192">
        <v>7.65</v>
      </c>
      <c r="T1299" s="5193">
        <v>610.20100000000002</v>
      </c>
      <c r="U1299" s="1777">
        <v>7.5150000000000006</v>
      </c>
      <c r="V1299" s="5193">
        <v>498.117412</v>
      </c>
      <c r="W1299" s="5192"/>
      <c r="X1299" s="5192"/>
      <c r="Y1299" s="5192"/>
      <c r="Z1299" s="5192"/>
      <c r="AA1299" s="5192"/>
      <c r="AB1299" s="1777"/>
    </row>
    <row r="1300" spans="1:28">
      <c r="A1300" s="5191">
        <v>39510</v>
      </c>
      <c r="B1300" s="5194">
        <v>7.9374469850498794</v>
      </c>
      <c r="C1300" s="5194">
        <v>7.72</v>
      </c>
      <c r="D1300" s="5604"/>
      <c r="E1300" s="5194">
        <v>7.97</v>
      </c>
      <c r="F1300" s="5194">
        <v>0.98148494846165857</v>
      </c>
      <c r="G1300" s="5194">
        <v>1.07</v>
      </c>
      <c r="H1300" s="5194">
        <v>0.89</v>
      </c>
      <c r="I1300" s="5192">
        <v>7.9375</v>
      </c>
      <c r="J1300" s="5192">
        <v>8.4375</v>
      </c>
      <c r="K1300" s="5631"/>
      <c r="L1300" s="5632">
        <v>0</v>
      </c>
      <c r="M1300" s="5632">
        <v>0</v>
      </c>
      <c r="N1300" s="5633"/>
      <c r="O1300" s="5192" t="s">
        <v>1352</v>
      </c>
      <c r="P1300" s="5192" t="s">
        <v>1352</v>
      </c>
      <c r="Q1300" s="5194">
        <v>7.8799999999999901</v>
      </c>
      <c r="R1300" s="5195">
        <v>349.5</v>
      </c>
      <c r="S1300" s="5192">
        <v>7.9199999999999902</v>
      </c>
      <c r="T1300" s="5193">
        <v>700.1</v>
      </c>
      <c r="U1300" s="1777">
        <v>7.9549999999999992</v>
      </c>
      <c r="V1300" s="5193">
        <v>500.34126600000002</v>
      </c>
      <c r="W1300" s="5192"/>
      <c r="X1300" s="5192"/>
      <c r="Y1300" s="5192"/>
      <c r="Z1300" s="5192"/>
      <c r="AA1300" s="5192"/>
      <c r="AB1300" s="1777"/>
    </row>
    <row r="1301" spans="1:28">
      <c r="A1301" s="5191">
        <v>39511</v>
      </c>
      <c r="B1301" s="5194">
        <v>7.8927880752024926</v>
      </c>
      <c r="C1301" s="5194">
        <v>8.17</v>
      </c>
      <c r="D1301" s="5604"/>
      <c r="E1301" s="5194">
        <v>7.51</v>
      </c>
      <c r="F1301" s="5194">
        <v>1.7390503628605813</v>
      </c>
      <c r="G1301" s="5194">
        <v>1.39</v>
      </c>
      <c r="H1301" s="5194">
        <v>3.29</v>
      </c>
      <c r="I1301" s="5192">
        <v>7.3125</v>
      </c>
      <c r="J1301" s="5192">
        <v>8.5</v>
      </c>
      <c r="K1301" s="5631"/>
      <c r="L1301" s="5632">
        <v>0</v>
      </c>
      <c r="M1301" s="5632">
        <v>0</v>
      </c>
      <c r="N1301" s="5633"/>
      <c r="O1301" s="5192" t="s">
        <v>1352</v>
      </c>
      <c r="P1301" s="5192" t="s">
        <v>1352</v>
      </c>
      <c r="Q1301" s="5194">
        <v>7.79</v>
      </c>
      <c r="R1301" s="5195">
        <v>273.50299999999999</v>
      </c>
      <c r="S1301" s="5192">
        <v>7.87</v>
      </c>
      <c r="T1301" s="5193">
        <v>640.303</v>
      </c>
      <c r="U1301" s="1777">
        <v>7.6149999999999993</v>
      </c>
      <c r="V1301" s="5193">
        <v>487.95349499999998</v>
      </c>
      <c r="W1301" s="5192">
        <v>2.5156999999999998</v>
      </c>
      <c r="X1301" s="5192"/>
      <c r="Y1301" s="5192"/>
      <c r="Z1301" s="5192"/>
      <c r="AA1301" s="5192"/>
      <c r="AB1301" s="1777"/>
    </row>
    <row r="1302" spans="1:28">
      <c r="A1302" s="5191">
        <v>39512</v>
      </c>
      <c r="B1302" s="5194">
        <v>8.3629152998141123</v>
      </c>
      <c r="C1302" s="5194">
        <v>8.08</v>
      </c>
      <c r="D1302" s="5604"/>
      <c r="E1302" s="5194">
        <v>8.27</v>
      </c>
      <c r="F1302" s="5194">
        <v>1.311455624483838</v>
      </c>
      <c r="G1302" s="5194">
        <v>1.31</v>
      </c>
      <c r="H1302" s="5194">
        <v>1.1100000000000001</v>
      </c>
      <c r="I1302" s="5192">
        <v>8.25</v>
      </c>
      <c r="J1302" s="5192">
        <v>8.625</v>
      </c>
      <c r="K1302" s="5631"/>
      <c r="L1302" s="5632">
        <v>0</v>
      </c>
      <c r="M1302" s="5632">
        <v>0</v>
      </c>
      <c r="N1302" s="5633"/>
      <c r="O1302" s="5192" t="s">
        <v>1352</v>
      </c>
      <c r="P1302" s="5192" t="s">
        <v>1352</v>
      </c>
      <c r="Q1302" s="5194">
        <v>7.8099999999999898</v>
      </c>
      <c r="R1302" s="5195">
        <v>301.10399999999998</v>
      </c>
      <c r="S1302" s="5192">
        <v>7.8799999999999901</v>
      </c>
      <c r="T1302" s="5193">
        <v>627.404</v>
      </c>
      <c r="U1302" s="1777">
        <v>7.4550000000000001</v>
      </c>
      <c r="V1302" s="5193">
        <v>410.20116300000001</v>
      </c>
      <c r="W1302" s="5192"/>
      <c r="X1302" s="5192"/>
      <c r="Y1302" s="5192"/>
      <c r="Z1302" s="5192"/>
      <c r="AA1302" s="5192"/>
      <c r="AB1302" s="1777"/>
    </row>
    <row r="1303" spans="1:28">
      <c r="A1303" s="5191">
        <v>39513</v>
      </c>
      <c r="B1303" s="5194">
        <v>8.4075869596956583</v>
      </c>
      <c r="C1303" s="5194">
        <v>8.01</v>
      </c>
      <c r="D1303" s="5604"/>
      <c r="E1303" s="5194">
        <v>8.4</v>
      </c>
      <c r="F1303" s="5194">
        <v>1.2472321253672869</v>
      </c>
      <c r="G1303" s="5194">
        <v>1.26</v>
      </c>
      <c r="H1303" s="5194">
        <v>0.94</v>
      </c>
      <c r="I1303" s="5192">
        <v>8.4375</v>
      </c>
      <c r="J1303" s="5192">
        <v>8.6875</v>
      </c>
      <c r="K1303" s="5631"/>
      <c r="L1303" s="5632">
        <v>0</v>
      </c>
      <c r="M1303" s="5632">
        <v>0</v>
      </c>
      <c r="N1303" s="5633"/>
      <c r="O1303" s="5192" t="s">
        <v>1352</v>
      </c>
      <c r="P1303" s="5192" t="s">
        <v>1352</v>
      </c>
      <c r="Q1303" s="5194">
        <v>7.9</v>
      </c>
      <c r="R1303" s="5195">
        <v>318.10599999999999</v>
      </c>
      <c r="S1303" s="5192">
        <v>7.91</v>
      </c>
      <c r="T1303" s="5193">
        <v>657.30600000000004</v>
      </c>
      <c r="U1303" s="1777">
        <v>7.7349999999999985</v>
      </c>
      <c r="V1303" s="5193">
        <v>440.738473</v>
      </c>
      <c r="W1303" s="5192"/>
      <c r="X1303" s="5192"/>
      <c r="Y1303" s="5192"/>
      <c r="Z1303" s="5192"/>
      <c r="AA1303" s="5192"/>
      <c r="AB1303" s="1777"/>
    </row>
    <row r="1304" spans="1:28">
      <c r="A1304" s="5191">
        <v>39514</v>
      </c>
      <c r="B1304" s="5194">
        <v>8.1797421913167359</v>
      </c>
      <c r="C1304" s="5194">
        <v>7.95</v>
      </c>
      <c r="D1304" s="5604"/>
      <c r="E1304" s="5194">
        <v>8.07</v>
      </c>
      <c r="F1304" s="5194">
        <v>1.3401176746092147</v>
      </c>
      <c r="G1304" s="5194">
        <v>1.24</v>
      </c>
      <c r="H1304" s="5194">
        <v>1.25</v>
      </c>
      <c r="I1304" s="5192">
        <v>8</v>
      </c>
      <c r="J1304" s="5192">
        <v>8.625</v>
      </c>
      <c r="K1304" s="5631"/>
      <c r="L1304" s="5632">
        <v>0</v>
      </c>
      <c r="M1304" s="5632">
        <v>0</v>
      </c>
      <c r="N1304" s="5633"/>
      <c r="O1304" s="5192" t="s">
        <v>1352</v>
      </c>
      <c r="P1304" s="5192" t="s">
        <v>1352</v>
      </c>
      <c r="Q1304" s="5194">
        <v>7.78</v>
      </c>
      <c r="R1304" s="5195">
        <v>345.113</v>
      </c>
      <c r="S1304" s="5192">
        <v>7.7999999999999901</v>
      </c>
      <c r="T1304" s="5193">
        <v>711.21299999999997</v>
      </c>
      <c r="U1304" s="1777">
        <v>7.7249999999999996</v>
      </c>
      <c r="V1304" s="5193">
        <v>426.32198699999998</v>
      </c>
      <c r="W1304" s="5192"/>
      <c r="X1304" s="5192"/>
      <c r="Y1304" s="5192"/>
      <c r="Z1304" s="5192"/>
      <c r="AA1304" s="5192"/>
      <c r="AB1304" s="1777"/>
    </row>
    <row r="1305" spans="1:28">
      <c r="A1305" s="5191">
        <v>39517</v>
      </c>
      <c r="B1305" s="5194">
        <v>7.9311162345464385</v>
      </c>
      <c r="C1305" s="5194">
        <v>7.84</v>
      </c>
      <c r="D1305" s="5604"/>
      <c r="E1305" s="5194">
        <v>7.89</v>
      </c>
      <c r="F1305" s="5194">
        <v>1.0146607080010359</v>
      </c>
      <c r="G1305" s="5194">
        <v>1.08</v>
      </c>
      <c r="H1305" s="5194">
        <v>0.9</v>
      </c>
      <c r="I1305" s="5192">
        <v>7.875</v>
      </c>
      <c r="J1305" s="5192">
        <v>8.5</v>
      </c>
      <c r="K1305" s="5631"/>
      <c r="L1305" s="5632">
        <v>0</v>
      </c>
      <c r="M1305" s="5632">
        <v>0</v>
      </c>
      <c r="N1305" s="5633"/>
      <c r="O1305" s="5192" t="s">
        <v>1352</v>
      </c>
      <c r="P1305" s="5192" t="s">
        <v>1352</v>
      </c>
      <c r="Q1305" s="5194">
        <v>7.7</v>
      </c>
      <c r="R1305" s="5195">
        <v>252.702</v>
      </c>
      <c r="S1305" s="5192">
        <v>7.74</v>
      </c>
      <c r="T1305" s="5193">
        <v>556.50199999999995</v>
      </c>
      <c r="U1305" s="1777">
        <v>7.61</v>
      </c>
      <c r="V1305" s="5193">
        <v>344.48797000000002</v>
      </c>
      <c r="W1305" s="5192"/>
      <c r="X1305" s="5192"/>
      <c r="Y1305" s="5192"/>
      <c r="Z1305" s="5192"/>
      <c r="AA1305" s="5192"/>
      <c r="AB1305" s="1777"/>
    </row>
    <row r="1306" spans="1:28">
      <c r="A1306" s="5191">
        <v>39518</v>
      </c>
      <c r="B1306" s="5194">
        <v>8.3299210725075525</v>
      </c>
      <c r="C1306" s="5194">
        <v>8.09</v>
      </c>
      <c r="D1306" s="5604"/>
      <c r="E1306" s="5194">
        <v>8.17</v>
      </c>
      <c r="F1306" s="5194">
        <v>1.9978599311136624</v>
      </c>
      <c r="G1306" s="5194">
        <v>1.33</v>
      </c>
      <c r="H1306" s="5194">
        <v>3.04</v>
      </c>
      <c r="I1306" s="5192">
        <v>8.125</v>
      </c>
      <c r="J1306" s="5192">
        <v>8.25</v>
      </c>
      <c r="K1306" s="5631"/>
      <c r="L1306" s="5632">
        <v>0</v>
      </c>
      <c r="M1306" s="5632">
        <v>0</v>
      </c>
      <c r="N1306" s="5633"/>
      <c r="O1306" s="5192" t="s">
        <v>1352</v>
      </c>
      <c r="P1306" s="5192" t="s">
        <v>1352</v>
      </c>
      <c r="Q1306" s="5194">
        <v>7.82</v>
      </c>
      <c r="R1306" s="5195">
        <v>291.20299999999997</v>
      </c>
      <c r="S1306" s="5192">
        <v>7.8899999999999899</v>
      </c>
      <c r="T1306" s="5193">
        <v>661.20299999999997</v>
      </c>
      <c r="U1306" s="1777">
        <v>7.77</v>
      </c>
      <c r="V1306" s="5193">
        <v>381.84415899999999</v>
      </c>
      <c r="W1306" s="5192"/>
      <c r="X1306" s="5192"/>
      <c r="Y1306" s="5192"/>
      <c r="Z1306" s="5192"/>
      <c r="AA1306" s="5192"/>
      <c r="AB1306" s="1777"/>
    </row>
    <row r="1307" spans="1:28">
      <c r="A1307" s="5191">
        <v>39519</v>
      </c>
      <c r="B1307" s="5194">
        <v>8.1314246923114837</v>
      </c>
      <c r="C1307" s="5194">
        <v>7.99</v>
      </c>
      <c r="D1307" s="5604"/>
      <c r="E1307" s="5194">
        <v>7.98</v>
      </c>
      <c r="F1307" s="5194">
        <v>0.85837434711159011</v>
      </c>
      <c r="G1307" s="5194">
        <v>1.22</v>
      </c>
      <c r="H1307" s="5194">
        <v>0.6</v>
      </c>
      <c r="I1307" s="5192">
        <v>8</v>
      </c>
      <c r="J1307" s="5192">
        <v>8.5625</v>
      </c>
      <c r="K1307" s="5631"/>
      <c r="L1307" s="5632">
        <v>0</v>
      </c>
      <c r="M1307" s="5632">
        <v>0</v>
      </c>
      <c r="N1307" s="5633"/>
      <c r="O1307" s="5192" t="s">
        <v>1352</v>
      </c>
      <c r="P1307" s="5192" t="s">
        <v>1352</v>
      </c>
      <c r="Q1307" s="5194">
        <v>7.8499999999999899</v>
      </c>
      <c r="R1307" s="5195">
        <v>231.203</v>
      </c>
      <c r="S1307" s="5192">
        <v>7.9199999999999902</v>
      </c>
      <c r="T1307" s="5193">
        <v>582.60299999999995</v>
      </c>
      <c r="U1307" s="1777">
        <v>7.9</v>
      </c>
      <c r="V1307" s="5193">
        <v>356.95513199999999</v>
      </c>
      <c r="W1307" s="5192"/>
      <c r="X1307" s="5192"/>
      <c r="Y1307" s="5192"/>
      <c r="Z1307" s="5192"/>
      <c r="AA1307" s="5192"/>
      <c r="AB1307" s="1777"/>
    </row>
    <row r="1308" spans="1:28">
      <c r="A1308" s="5191">
        <v>39520</v>
      </c>
      <c r="B1308" s="5194">
        <v>8.32907720722398</v>
      </c>
      <c r="C1308" s="5194">
        <v>7.99</v>
      </c>
      <c r="D1308" s="5604"/>
      <c r="E1308" s="5194">
        <v>8.27</v>
      </c>
      <c r="F1308" s="5194">
        <v>1.4203997022534005</v>
      </c>
      <c r="G1308" s="5194">
        <v>1.3</v>
      </c>
      <c r="H1308" s="5194">
        <v>1.44</v>
      </c>
      <c r="I1308" s="5192">
        <v>8.3125</v>
      </c>
      <c r="J1308" s="5192">
        <v>8.5</v>
      </c>
      <c r="K1308" s="5631"/>
      <c r="L1308" s="5632">
        <v>0</v>
      </c>
      <c r="M1308" s="5632">
        <v>0</v>
      </c>
      <c r="N1308" s="5633"/>
      <c r="O1308" s="5192" t="s">
        <v>1352</v>
      </c>
      <c r="P1308" s="5192" t="s">
        <v>1352</v>
      </c>
      <c r="Q1308" s="5194">
        <v>7.82</v>
      </c>
      <c r="R1308" s="5195">
        <v>233.202</v>
      </c>
      <c r="S1308" s="5192">
        <v>7.8899999999999899</v>
      </c>
      <c r="T1308" s="5193">
        <v>595.90200000000004</v>
      </c>
      <c r="U1308" s="1777">
        <v>7.77</v>
      </c>
      <c r="V1308" s="5193">
        <v>711.91573000000005</v>
      </c>
      <c r="W1308" s="5192"/>
      <c r="X1308" s="5192"/>
      <c r="Y1308" s="5192"/>
      <c r="Z1308" s="5192"/>
      <c r="AA1308" s="5192"/>
      <c r="AB1308" s="1777"/>
    </row>
    <row r="1309" spans="1:28">
      <c r="A1309" s="5191">
        <v>39521</v>
      </c>
      <c r="B1309" s="5194">
        <v>8.3125558507890513</v>
      </c>
      <c r="C1309" s="5194">
        <v>7.95</v>
      </c>
      <c r="D1309" s="5604"/>
      <c r="E1309" s="5194">
        <v>8.26</v>
      </c>
      <c r="F1309" s="5194">
        <v>1.3817925034904952</v>
      </c>
      <c r="G1309" s="5194">
        <v>1.27</v>
      </c>
      <c r="H1309" s="5194">
        <v>1.18</v>
      </c>
      <c r="I1309" s="5192">
        <v>8.25</v>
      </c>
      <c r="J1309" s="5192">
        <v>8.375</v>
      </c>
      <c r="K1309" s="5631"/>
      <c r="L1309" s="5632">
        <v>0</v>
      </c>
      <c r="M1309" s="5632">
        <v>0</v>
      </c>
      <c r="N1309" s="5633"/>
      <c r="O1309" s="5192" t="s">
        <v>1352</v>
      </c>
      <c r="P1309" s="5192" t="s">
        <v>1352</v>
      </c>
      <c r="Q1309" s="5194">
        <v>7.83</v>
      </c>
      <c r="R1309" s="5195">
        <v>252.005</v>
      </c>
      <c r="S1309" s="5192">
        <v>7.7999999999999901</v>
      </c>
      <c r="T1309" s="5193">
        <v>607.90499999999997</v>
      </c>
      <c r="U1309" s="1777">
        <v>7.9600000000000009</v>
      </c>
      <c r="V1309" s="5193">
        <v>675.351091</v>
      </c>
      <c r="W1309" s="5192"/>
      <c r="X1309" s="5192"/>
      <c r="Y1309" s="5192"/>
      <c r="Z1309" s="5192"/>
      <c r="AA1309" s="5192"/>
      <c r="AB1309" s="1777"/>
    </row>
    <row r="1310" spans="1:28">
      <c r="A1310" s="5191">
        <v>39524</v>
      </c>
      <c r="B1310" s="5194">
        <v>7.7615870135709315</v>
      </c>
      <c r="C1310" s="5194">
        <v>7.92</v>
      </c>
      <c r="D1310" s="5604"/>
      <c r="E1310" s="5194">
        <v>7.64</v>
      </c>
      <c r="F1310" s="5194">
        <v>1.0519989367891032</v>
      </c>
      <c r="G1310" s="5194">
        <v>1.1499999999999999</v>
      </c>
      <c r="H1310" s="5194">
        <v>0.89</v>
      </c>
      <c r="I1310" s="5192">
        <v>7.625</v>
      </c>
      <c r="J1310" s="5192">
        <v>8.5625</v>
      </c>
      <c r="K1310" s="5631"/>
      <c r="L1310" s="5632">
        <v>0</v>
      </c>
      <c r="M1310" s="5632">
        <v>0</v>
      </c>
      <c r="N1310" s="5633"/>
      <c r="O1310" s="5192" t="s">
        <v>1352</v>
      </c>
      <c r="P1310" s="5192" t="s">
        <v>1352</v>
      </c>
      <c r="Q1310" s="5194">
        <v>7.75</v>
      </c>
      <c r="R1310" s="5195">
        <v>226.50200000000001</v>
      </c>
      <c r="S1310" s="5192">
        <v>7.83</v>
      </c>
      <c r="T1310" s="5193">
        <v>564.85199999999998</v>
      </c>
      <c r="U1310" s="1777">
        <v>7.9</v>
      </c>
      <c r="V1310" s="5193">
        <v>179.84428199999999</v>
      </c>
      <c r="W1310" s="5192"/>
      <c r="X1310" s="5192"/>
      <c r="Y1310" s="5192"/>
      <c r="Z1310" s="5192"/>
      <c r="AA1310" s="5192"/>
      <c r="AB1310" s="1777"/>
    </row>
    <row r="1311" spans="1:28">
      <c r="A1311" s="5191">
        <v>39525</v>
      </c>
      <c r="B1311" s="5194">
        <v>8.2478459099346093</v>
      </c>
      <c r="C1311" s="5194">
        <v>7.97</v>
      </c>
      <c r="D1311" s="5604"/>
      <c r="E1311" s="5194">
        <v>8.1999999999999993</v>
      </c>
      <c r="F1311" s="5194">
        <v>1.2567748125405918</v>
      </c>
      <c r="G1311" s="5194">
        <v>1.21</v>
      </c>
      <c r="H1311" s="5194">
        <v>0.82</v>
      </c>
      <c r="I1311" s="5192">
        <v>8.3125</v>
      </c>
      <c r="J1311" s="5192">
        <v>8.5</v>
      </c>
      <c r="K1311" s="5631"/>
      <c r="L1311" s="5632">
        <v>0</v>
      </c>
      <c r="M1311" s="5632">
        <v>0</v>
      </c>
      <c r="N1311" s="5633"/>
      <c r="O1311" s="5192" t="s">
        <v>1352</v>
      </c>
      <c r="P1311" s="5192" t="s">
        <v>1352</v>
      </c>
      <c r="Q1311" s="5194">
        <v>7.73</v>
      </c>
      <c r="R1311" s="5195">
        <v>247.50200000000001</v>
      </c>
      <c r="S1311" s="5192">
        <v>7.8099999999999898</v>
      </c>
      <c r="T1311" s="5193">
        <v>582.452</v>
      </c>
      <c r="U1311" s="1777">
        <v>7.7650000000000015</v>
      </c>
      <c r="V1311" s="5193">
        <v>301.53387700000002</v>
      </c>
      <c r="W1311" s="5192"/>
      <c r="X1311" s="5192"/>
      <c r="Y1311" s="5192"/>
      <c r="Z1311" s="5192"/>
      <c r="AA1311" s="5192"/>
      <c r="AB1311" s="1777"/>
    </row>
    <row r="1312" spans="1:28">
      <c r="A1312" s="5191">
        <v>39526</v>
      </c>
      <c r="B1312" s="5194">
        <v>8.0411869433351839</v>
      </c>
      <c r="C1312" s="5194">
        <v>8.09</v>
      </c>
      <c r="D1312" s="5604"/>
      <c r="E1312" s="5194">
        <v>7.88</v>
      </c>
      <c r="F1312" s="5194">
        <v>1.9231625750825232</v>
      </c>
      <c r="G1312" s="5194">
        <v>1.33</v>
      </c>
      <c r="H1312" s="5194">
        <v>3.08</v>
      </c>
      <c r="I1312" s="5192">
        <v>7.8125</v>
      </c>
      <c r="J1312" s="5192">
        <v>8.5</v>
      </c>
      <c r="K1312" s="5631"/>
      <c r="L1312" s="5632">
        <v>0</v>
      </c>
      <c r="M1312" s="5632">
        <v>0</v>
      </c>
      <c r="N1312" s="5633"/>
      <c r="O1312" s="5192" t="s">
        <v>1352</v>
      </c>
      <c r="P1312" s="5192" t="s">
        <v>1352</v>
      </c>
      <c r="Q1312" s="5194">
        <v>7.73</v>
      </c>
      <c r="R1312" s="5195">
        <v>271.00700000000001</v>
      </c>
      <c r="S1312" s="5192">
        <v>7.82</v>
      </c>
      <c r="T1312" s="5193">
        <v>663.75699999999995</v>
      </c>
      <c r="U1312" s="1777">
        <v>7.5500000000000007</v>
      </c>
      <c r="V1312" s="5193">
        <v>326.38120500000002</v>
      </c>
      <c r="W1312" s="5192"/>
      <c r="X1312" s="5192"/>
      <c r="Y1312" s="5192"/>
      <c r="Z1312" s="5192"/>
      <c r="AA1312" s="5192"/>
      <c r="AB1312" s="1777"/>
    </row>
    <row r="1313" spans="1:28">
      <c r="A1313" s="5191">
        <v>39532</v>
      </c>
      <c r="B1313" s="5194">
        <v>7.8340138711547302</v>
      </c>
      <c r="C1313" s="5194">
        <v>7.64</v>
      </c>
      <c r="D1313" s="5604"/>
      <c r="E1313" s="5194">
        <v>7.82</v>
      </c>
      <c r="F1313" s="5194">
        <v>0.95049644494305219</v>
      </c>
      <c r="G1313" s="5194">
        <v>1.05</v>
      </c>
      <c r="H1313" s="5194">
        <v>0.69</v>
      </c>
      <c r="I1313" s="5192">
        <v>7.6875</v>
      </c>
      <c r="J1313" s="5192">
        <v>8.4375</v>
      </c>
      <c r="K1313" s="5631"/>
      <c r="L1313" s="5632">
        <v>0</v>
      </c>
      <c r="M1313" s="5632">
        <v>0</v>
      </c>
      <c r="N1313" s="5633"/>
      <c r="O1313" s="5192" t="s">
        <v>1352</v>
      </c>
      <c r="P1313" s="5192" t="s">
        <v>1352</v>
      </c>
      <c r="Q1313" s="5194">
        <v>7.78</v>
      </c>
      <c r="R1313" s="5195">
        <v>335.50200000000001</v>
      </c>
      <c r="S1313" s="5192">
        <v>7.91</v>
      </c>
      <c r="T1313" s="5193">
        <v>751.30200000000002</v>
      </c>
      <c r="U1313" s="1777">
        <v>7.0649999999999995</v>
      </c>
      <c r="V1313" s="5193">
        <v>270.04991200000001</v>
      </c>
      <c r="W1313" s="5192">
        <v>2.5083000000000002</v>
      </c>
      <c r="X1313" s="5192"/>
      <c r="Y1313" s="5192"/>
      <c r="Z1313" s="5192"/>
      <c r="AA1313" s="5192"/>
      <c r="AB1313" s="1777"/>
    </row>
    <row r="1314" spans="1:28">
      <c r="A1314" s="5191">
        <v>39533</v>
      </c>
      <c r="B1314" s="5194">
        <v>8.0533595723692635</v>
      </c>
      <c r="C1314" s="5194">
        <v>7.87</v>
      </c>
      <c r="D1314" s="5604"/>
      <c r="E1314" s="5194">
        <v>8.02</v>
      </c>
      <c r="F1314" s="5194">
        <v>1.226098879715342</v>
      </c>
      <c r="G1314" s="5194">
        <v>1.17</v>
      </c>
      <c r="H1314" s="5194">
        <v>1.36</v>
      </c>
      <c r="I1314" s="5192">
        <v>8.0625</v>
      </c>
      <c r="J1314" s="5192">
        <v>8.5</v>
      </c>
      <c r="K1314" s="5631"/>
      <c r="L1314" s="5632">
        <v>0</v>
      </c>
      <c r="M1314" s="5632">
        <v>0</v>
      </c>
      <c r="N1314" s="5633"/>
      <c r="O1314" s="5192" t="s">
        <v>1352</v>
      </c>
      <c r="P1314" s="5192" t="s">
        <v>1352</v>
      </c>
      <c r="Q1314" s="5194">
        <v>7.65</v>
      </c>
      <c r="R1314" s="5195">
        <v>254.50200000000001</v>
      </c>
      <c r="S1314" s="5192">
        <v>7.78</v>
      </c>
      <c r="T1314" s="5193">
        <v>642.50199999999995</v>
      </c>
      <c r="U1314" s="1777">
        <v>7.3650000000000011</v>
      </c>
      <c r="V1314" s="5193">
        <v>293.73253599999998</v>
      </c>
      <c r="W1314" s="5192"/>
      <c r="X1314" s="5192"/>
      <c r="Y1314" s="5192"/>
      <c r="Z1314" s="5192"/>
      <c r="AA1314" s="5192"/>
      <c r="AB1314" s="1777"/>
    </row>
    <row r="1315" spans="1:28">
      <c r="A1315" s="5191">
        <v>39534</v>
      </c>
      <c r="B1315" s="5194">
        <v>8.37111261505774</v>
      </c>
      <c r="C1315" s="5194">
        <v>7.95</v>
      </c>
      <c r="D1315" s="5604"/>
      <c r="E1315" s="5194">
        <v>8.3699999999999992</v>
      </c>
      <c r="F1315" s="5194">
        <v>1.3092196480567162</v>
      </c>
      <c r="G1315" s="5194">
        <v>1.26</v>
      </c>
      <c r="H1315" s="5194">
        <v>1.27</v>
      </c>
      <c r="I1315" s="5192">
        <v>8.375</v>
      </c>
      <c r="J1315" s="5192">
        <v>8.5625</v>
      </c>
      <c r="K1315" s="5631"/>
      <c r="L1315" s="5632">
        <v>0</v>
      </c>
      <c r="M1315" s="5632">
        <v>0</v>
      </c>
      <c r="N1315" s="5633"/>
      <c r="O1315" s="5192" t="s">
        <v>1352</v>
      </c>
      <c r="P1315" s="5192" t="s">
        <v>1352</v>
      </c>
      <c r="Q1315" s="5194">
        <v>7.66</v>
      </c>
      <c r="R1315" s="5195">
        <v>221.001</v>
      </c>
      <c r="S1315" s="5192">
        <v>7.75</v>
      </c>
      <c r="T1315" s="5193">
        <v>543.90200000000004</v>
      </c>
      <c r="U1315" s="1777">
        <v>7.16</v>
      </c>
      <c r="V1315" s="5193">
        <v>323.024832</v>
      </c>
      <c r="W1315" s="5192"/>
      <c r="X1315" s="5192"/>
      <c r="Y1315" s="5192"/>
      <c r="Z1315" s="5192"/>
      <c r="AA1315" s="5192"/>
      <c r="AB1315" s="1777"/>
    </row>
    <row r="1316" spans="1:28">
      <c r="A1316" s="5191">
        <v>39535</v>
      </c>
      <c r="B1316" s="5194">
        <v>7.9931858810917307</v>
      </c>
      <c r="C1316" s="5194">
        <v>7.95</v>
      </c>
      <c r="D1316" s="5604"/>
      <c r="E1316" s="5194">
        <v>7.75</v>
      </c>
      <c r="F1316" s="5194">
        <v>0.83852608064130618</v>
      </c>
      <c r="G1316" s="5194">
        <v>1.17</v>
      </c>
      <c r="H1316" s="5194">
        <v>0.57999999999999996</v>
      </c>
      <c r="I1316" s="5192">
        <v>7.6875</v>
      </c>
      <c r="J1316" s="5192">
        <v>8.5625</v>
      </c>
      <c r="K1316" s="5631"/>
      <c r="L1316" s="5632">
        <v>0</v>
      </c>
      <c r="M1316" s="5632">
        <v>0</v>
      </c>
      <c r="N1316" s="5633"/>
      <c r="O1316" s="5192" t="s">
        <v>1352</v>
      </c>
      <c r="P1316" s="5192" t="s">
        <v>1352</v>
      </c>
      <c r="Q1316" s="5194">
        <v>7.61</v>
      </c>
      <c r="R1316" s="5195">
        <v>226.50399999999999</v>
      </c>
      <c r="S1316" s="5192">
        <v>7.69</v>
      </c>
      <c r="T1316" s="5193">
        <v>533.60400000000004</v>
      </c>
      <c r="U1316" s="1777">
        <v>7.48</v>
      </c>
      <c r="V1316" s="5193">
        <v>388.48047700000001</v>
      </c>
      <c r="W1316" s="5192"/>
      <c r="X1316" s="5192"/>
      <c r="Y1316" s="5192"/>
      <c r="Z1316" s="5192"/>
      <c r="AA1316" s="5192"/>
      <c r="AB1316" s="1777"/>
    </row>
    <row r="1317" spans="1:28">
      <c r="A1317" s="5191">
        <v>39538</v>
      </c>
      <c r="B1317" s="5194">
        <v>8.2410045592800483</v>
      </c>
      <c r="C1317" s="5194">
        <v>7.91</v>
      </c>
      <c r="D1317" s="5604"/>
      <c r="E1317" s="5194">
        <v>8.17</v>
      </c>
      <c r="F1317" s="5194">
        <v>1.4803951210420589</v>
      </c>
      <c r="G1317" s="5194">
        <v>1.21</v>
      </c>
      <c r="H1317" s="5194">
        <v>2.2599999999999998</v>
      </c>
      <c r="I1317" s="5192">
        <v>8.3125</v>
      </c>
      <c r="J1317" s="5192">
        <v>8.3125</v>
      </c>
      <c r="K1317" s="5631"/>
      <c r="L1317" s="5632">
        <v>0</v>
      </c>
      <c r="M1317" s="5632">
        <v>0</v>
      </c>
      <c r="N1317" s="5633"/>
      <c r="O1317" s="5192" t="s">
        <v>1352</v>
      </c>
      <c r="P1317" s="5192" t="s">
        <v>1352</v>
      </c>
      <c r="Q1317" s="5194">
        <v>7.95</v>
      </c>
      <c r="R1317" s="5195">
        <v>622.00099999999998</v>
      </c>
      <c r="S1317" s="5192">
        <v>7.9199999999999902</v>
      </c>
      <c r="T1317" s="5193">
        <v>961.601</v>
      </c>
      <c r="U1317" s="1777">
        <v>7.85</v>
      </c>
      <c r="V1317" s="5193">
        <v>509.67964699999999</v>
      </c>
      <c r="W1317" s="5192"/>
      <c r="X1317" s="5192"/>
      <c r="Y1317" s="5192"/>
      <c r="Z1317" s="5192"/>
      <c r="AA1317" s="5192"/>
      <c r="AB1317" s="1777"/>
    </row>
    <row r="1318" spans="1:28">
      <c r="A1318" s="5191">
        <v>39539</v>
      </c>
      <c r="B1318" s="5194">
        <v>7.5128239310749896</v>
      </c>
      <c r="C1318" s="5194">
        <v>7.93</v>
      </c>
      <c r="D1318" s="5604"/>
      <c r="E1318" s="5194">
        <v>7.19</v>
      </c>
      <c r="F1318" s="5194">
        <v>1.4691278757753046</v>
      </c>
      <c r="G1318" s="5194">
        <v>1.26</v>
      </c>
      <c r="H1318" s="5194">
        <v>1.48</v>
      </c>
      <c r="I1318" s="5192">
        <v>7.0625</v>
      </c>
      <c r="J1318" s="5192">
        <v>8.625</v>
      </c>
      <c r="K1318" s="5631"/>
      <c r="L1318" s="5632">
        <v>0</v>
      </c>
      <c r="M1318" s="5632">
        <v>0</v>
      </c>
      <c r="N1318" s="5633"/>
      <c r="O1318" s="5192" t="s">
        <v>1352</v>
      </c>
      <c r="P1318" s="5192" t="s">
        <v>1352</v>
      </c>
      <c r="Q1318" s="5194">
        <v>7.8399999999999901</v>
      </c>
      <c r="R1318" s="5195">
        <v>318.5</v>
      </c>
      <c r="S1318" s="5192">
        <v>7.8899999999999899</v>
      </c>
      <c r="T1318" s="5193">
        <v>708.9</v>
      </c>
      <c r="U1318" s="1777">
        <v>7.7349999999999985</v>
      </c>
      <c r="V1318" s="5193">
        <v>394.655596</v>
      </c>
      <c r="W1318" s="5192"/>
      <c r="X1318" s="5192"/>
      <c r="Y1318" s="5192"/>
      <c r="Z1318" s="5192"/>
      <c r="AA1318" s="5192"/>
      <c r="AB1318" s="1777"/>
    </row>
    <row r="1319" spans="1:28">
      <c r="A1319" s="5191">
        <v>39541</v>
      </c>
      <c r="B1319" s="5194">
        <v>8.0075158560998201</v>
      </c>
      <c r="C1319" s="5194">
        <v>7.65</v>
      </c>
      <c r="D1319" s="5604"/>
      <c r="E1319" s="5194">
        <v>8.1300000000000008</v>
      </c>
      <c r="F1319" s="5194">
        <v>1.0874835724701604</v>
      </c>
      <c r="G1319" s="5194">
        <v>1.1000000000000001</v>
      </c>
      <c r="H1319" s="5194">
        <v>1</v>
      </c>
      <c r="I1319" s="5192">
        <v>8</v>
      </c>
      <c r="J1319" s="5192">
        <v>8.625</v>
      </c>
      <c r="K1319" s="5631"/>
      <c r="L1319" s="5632">
        <v>0</v>
      </c>
      <c r="M1319" s="5632">
        <v>0</v>
      </c>
      <c r="N1319" s="5633"/>
      <c r="O1319" s="5192" t="s">
        <v>1352</v>
      </c>
      <c r="P1319" s="5192" t="s">
        <v>1352</v>
      </c>
      <c r="Q1319" s="5194">
        <v>7.8799999999999901</v>
      </c>
      <c r="R1319" s="5195">
        <v>316.50299999999999</v>
      </c>
      <c r="S1319" s="5192">
        <v>7.9</v>
      </c>
      <c r="T1319" s="5193">
        <v>720.60299999999995</v>
      </c>
      <c r="U1319" s="1777">
        <v>7.8</v>
      </c>
      <c r="V1319" s="5193">
        <v>422.13440200000002</v>
      </c>
      <c r="W1319" s="5192"/>
      <c r="X1319" s="5192"/>
      <c r="Y1319" s="5192"/>
      <c r="Z1319" s="5192"/>
      <c r="AA1319" s="5192"/>
      <c r="AB1319" s="1777"/>
    </row>
    <row r="1320" spans="1:28">
      <c r="A1320" s="5191">
        <v>39542</v>
      </c>
      <c r="B1320" s="5194">
        <v>8.3199495988435928</v>
      </c>
      <c r="C1320" s="5194">
        <v>8.01</v>
      </c>
      <c r="D1320" s="5604"/>
      <c r="E1320" s="5194">
        <v>8.23</v>
      </c>
      <c r="F1320" s="5194">
        <v>1.2917342287904423</v>
      </c>
      <c r="G1320" s="5194">
        <v>1.28</v>
      </c>
      <c r="H1320" s="5194">
        <v>1.04</v>
      </c>
      <c r="I1320" s="5192">
        <v>8.25</v>
      </c>
      <c r="J1320" s="5192">
        <v>8.5625</v>
      </c>
      <c r="K1320" s="5631"/>
      <c r="L1320" s="5632">
        <v>0</v>
      </c>
      <c r="M1320" s="5632">
        <v>0</v>
      </c>
      <c r="N1320" s="5633"/>
      <c r="O1320" s="5192" t="s">
        <v>1352</v>
      </c>
      <c r="P1320" s="5192" t="s">
        <v>1352</v>
      </c>
      <c r="Q1320" s="5194">
        <v>7.7699999999999898</v>
      </c>
      <c r="R1320" s="5195">
        <v>290.00900000000001</v>
      </c>
      <c r="S1320" s="5192">
        <v>7.94</v>
      </c>
      <c r="T1320" s="5193">
        <v>713.50900000000001</v>
      </c>
      <c r="U1320" s="1777">
        <v>7.79</v>
      </c>
      <c r="V1320" s="5193">
        <v>516.24036899999999</v>
      </c>
      <c r="W1320" s="5192"/>
      <c r="X1320" s="5192"/>
      <c r="Y1320" s="5192"/>
      <c r="Z1320" s="5192"/>
      <c r="AA1320" s="5192"/>
      <c r="AB1320" s="1777"/>
    </row>
    <row r="1321" spans="1:28">
      <c r="A1321" s="5191">
        <v>39545</v>
      </c>
      <c r="B1321" s="5194">
        <v>8.3004075438976805</v>
      </c>
      <c r="C1321" s="5194">
        <v>7.98</v>
      </c>
      <c r="D1321" s="5604"/>
      <c r="E1321" s="5194">
        <v>8.27</v>
      </c>
      <c r="F1321" s="5194">
        <v>1.3910720723728134</v>
      </c>
      <c r="G1321" s="5194">
        <v>1.24</v>
      </c>
      <c r="H1321" s="5194">
        <v>1.51</v>
      </c>
      <c r="I1321" s="5192">
        <v>8.125</v>
      </c>
      <c r="J1321" s="5192">
        <v>8.625</v>
      </c>
      <c r="K1321" s="5631"/>
      <c r="L1321" s="5632">
        <v>0</v>
      </c>
      <c r="M1321" s="5632">
        <v>0</v>
      </c>
      <c r="N1321" s="5633"/>
      <c r="O1321" s="5192" t="s">
        <v>1352</v>
      </c>
      <c r="P1321" s="5192" t="s">
        <v>1352</v>
      </c>
      <c r="Q1321" s="5194">
        <v>7.75</v>
      </c>
      <c r="R1321" s="5195">
        <v>300.10000000000002</v>
      </c>
      <c r="S1321" s="5192">
        <v>7.8099999999999898</v>
      </c>
      <c r="T1321" s="5193">
        <v>613.1</v>
      </c>
      <c r="U1321" s="1777">
        <v>7.6850000000000005</v>
      </c>
      <c r="V1321" s="5193">
        <v>326.95171699999997</v>
      </c>
      <c r="W1321" s="5192"/>
      <c r="X1321" s="5192"/>
      <c r="Y1321" s="5192"/>
      <c r="Z1321" s="5192"/>
      <c r="AA1321" s="5192"/>
      <c r="AB1321" s="1777"/>
    </row>
    <row r="1322" spans="1:28">
      <c r="A1322" s="5191">
        <v>39546</v>
      </c>
      <c r="B1322" s="5194">
        <v>8.4366590425312538</v>
      </c>
      <c r="C1322" s="5194">
        <v>7.97</v>
      </c>
      <c r="D1322" s="5604"/>
      <c r="E1322" s="5194">
        <v>8.43</v>
      </c>
      <c r="F1322" s="5194">
        <v>1.3739633017066986</v>
      </c>
      <c r="G1322" s="5194">
        <v>1.21</v>
      </c>
      <c r="H1322" s="5194">
        <v>2.82</v>
      </c>
      <c r="I1322" s="5192">
        <v>8.5</v>
      </c>
      <c r="J1322" s="5192">
        <v>8.5625</v>
      </c>
      <c r="K1322" s="5631"/>
      <c r="L1322" s="5632">
        <v>0</v>
      </c>
      <c r="M1322" s="5632">
        <v>0</v>
      </c>
      <c r="N1322" s="5633"/>
      <c r="O1322" s="5192" t="s">
        <v>1352</v>
      </c>
      <c r="P1322" s="5192" t="s">
        <v>1352</v>
      </c>
      <c r="Q1322" s="5194">
        <v>7.75</v>
      </c>
      <c r="R1322" s="5195">
        <v>340.1</v>
      </c>
      <c r="S1322" s="5192">
        <v>7.79</v>
      </c>
      <c r="T1322" s="5193">
        <v>638.4</v>
      </c>
      <c r="U1322" s="1777">
        <v>7.6649999999999991</v>
      </c>
      <c r="V1322" s="5193">
        <v>307.67999400000002</v>
      </c>
      <c r="W1322" s="5192"/>
      <c r="X1322" s="5192"/>
      <c r="Y1322" s="5192"/>
      <c r="Z1322" s="5192"/>
      <c r="AA1322" s="5192"/>
      <c r="AB1322" s="1777"/>
    </row>
    <row r="1323" spans="1:28">
      <c r="A1323" s="5191">
        <v>39547</v>
      </c>
      <c r="B1323" s="5194">
        <v>7.839258365116784</v>
      </c>
      <c r="C1323" s="5194">
        <v>7.8</v>
      </c>
      <c r="D1323" s="5604"/>
      <c r="E1323" s="5194">
        <v>7.77</v>
      </c>
      <c r="F1323" s="5194">
        <v>0.98267466224467481</v>
      </c>
      <c r="G1323" s="5194">
        <v>1.1000000000000001</v>
      </c>
      <c r="H1323" s="5194">
        <v>0.9</v>
      </c>
      <c r="I1323" s="5192">
        <v>7.6875</v>
      </c>
      <c r="J1323" s="5192">
        <v>8.5625</v>
      </c>
      <c r="K1323" s="5631"/>
      <c r="L1323" s="5632">
        <v>0</v>
      </c>
      <c r="M1323" s="5632">
        <v>0</v>
      </c>
      <c r="N1323" s="5633"/>
      <c r="O1323" s="5192" t="s">
        <v>1352</v>
      </c>
      <c r="P1323" s="5192" t="s">
        <v>1352</v>
      </c>
      <c r="Q1323" s="5194">
        <v>7.8099999999999898</v>
      </c>
      <c r="R1323" s="5195">
        <v>346.6</v>
      </c>
      <c r="S1323" s="5192">
        <v>7.8399999999999901</v>
      </c>
      <c r="T1323" s="5193">
        <v>634.4</v>
      </c>
      <c r="U1323" s="1777">
        <v>7.73</v>
      </c>
      <c r="V1323" s="5193">
        <v>346.32385099999999</v>
      </c>
      <c r="W1323" s="5192"/>
      <c r="X1323" s="5192"/>
      <c r="Y1323" s="5192"/>
      <c r="Z1323" s="5192"/>
      <c r="AA1323" s="5192"/>
      <c r="AB1323" s="1777"/>
    </row>
    <row r="1324" spans="1:28">
      <c r="A1324" s="5191">
        <v>39548</v>
      </c>
      <c r="B1324" s="5194">
        <v>8.2811344937530844</v>
      </c>
      <c r="C1324" s="5194">
        <v>7.95</v>
      </c>
      <c r="D1324" s="5604"/>
      <c r="E1324" s="5194">
        <v>8.27</v>
      </c>
      <c r="F1324" s="5194">
        <v>1.4720196295709989</v>
      </c>
      <c r="G1324" s="5194">
        <v>1.25</v>
      </c>
      <c r="H1324" s="5194">
        <v>2.76</v>
      </c>
      <c r="I1324" s="5192">
        <v>8.3125</v>
      </c>
      <c r="J1324" s="5192">
        <v>8.375</v>
      </c>
      <c r="K1324" s="5631"/>
      <c r="L1324" s="5632">
        <v>0</v>
      </c>
      <c r="M1324" s="5632">
        <v>0</v>
      </c>
      <c r="N1324" s="5633"/>
      <c r="O1324" s="5192" t="s">
        <v>1352</v>
      </c>
      <c r="P1324" s="5192" t="s">
        <v>1352</v>
      </c>
      <c r="Q1324" s="5194">
        <v>7.87</v>
      </c>
      <c r="R1324" s="5195">
        <v>396.9</v>
      </c>
      <c r="S1324" s="5192">
        <v>7.8799999999999901</v>
      </c>
      <c r="T1324" s="5193">
        <v>737.9</v>
      </c>
      <c r="U1324" s="1777">
        <v>7.995000000000001</v>
      </c>
      <c r="V1324" s="5193">
        <v>402.592871</v>
      </c>
      <c r="W1324" s="5192"/>
      <c r="X1324" s="5192"/>
      <c r="Y1324" s="5192"/>
      <c r="Z1324" s="5192"/>
      <c r="AA1324" s="5192"/>
      <c r="AB1324" s="1777"/>
    </row>
    <row r="1325" spans="1:28">
      <c r="A1325" s="5191">
        <v>39549</v>
      </c>
      <c r="B1325" s="5194">
        <v>8.2324372586733823</v>
      </c>
      <c r="C1325" s="5194">
        <v>7.93</v>
      </c>
      <c r="D1325" s="5604"/>
      <c r="E1325" s="5194">
        <v>8.19</v>
      </c>
      <c r="F1325" s="5194">
        <v>0.81193907377375529</v>
      </c>
      <c r="G1325" s="5194">
        <v>1.18</v>
      </c>
      <c r="H1325" s="5194">
        <v>0.55000000000000004</v>
      </c>
      <c r="I1325" s="5192">
        <v>8.1875</v>
      </c>
      <c r="J1325" s="5192">
        <v>8.625</v>
      </c>
      <c r="K1325" s="5631"/>
      <c r="L1325" s="5632">
        <v>0</v>
      </c>
      <c r="M1325" s="5632">
        <v>0</v>
      </c>
      <c r="N1325" s="5633"/>
      <c r="O1325" s="5192" t="s">
        <v>1352</v>
      </c>
      <c r="P1325" s="5192" t="s">
        <v>1352</v>
      </c>
      <c r="Q1325" s="5194">
        <v>7.9</v>
      </c>
      <c r="R1325" s="5195">
        <v>411</v>
      </c>
      <c r="S1325" s="5192">
        <v>7.96999999999999</v>
      </c>
      <c r="T1325" s="5193">
        <v>776</v>
      </c>
      <c r="U1325" s="1777">
        <v>7.9450000000000003</v>
      </c>
      <c r="V1325" s="5193">
        <v>446.894115</v>
      </c>
      <c r="W1325" s="5192"/>
      <c r="X1325" s="5192"/>
      <c r="Y1325" s="5192"/>
      <c r="Z1325" s="5192"/>
      <c r="AA1325" s="5192"/>
      <c r="AB1325" s="1777"/>
    </row>
    <row r="1326" spans="1:28">
      <c r="A1326" s="5191">
        <v>39552</v>
      </c>
      <c r="B1326" s="5194">
        <v>8.3690380321308417</v>
      </c>
      <c r="C1326" s="5194">
        <v>7.92</v>
      </c>
      <c r="D1326" s="5604"/>
      <c r="E1326" s="5194">
        <v>8.3699999999999992</v>
      </c>
      <c r="F1326" s="5194">
        <v>1.2455824106994824</v>
      </c>
      <c r="G1326" s="5194">
        <v>1.24</v>
      </c>
      <c r="H1326" s="5194">
        <v>0.89</v>
      </c>
      <c r="I1326" s="5192">
        <v>8.25</v>
      </c>
      <c r="J1326" s="5192">
        <v>8.375</v>
      </c>
      <c r="K1326" s="5631"/>
      <c r="L1326" s="5632">
        <v>0</v>
      </c>
      <c r="M1326" s="5632">
        <v>0</v>
      </c>
      <c r="N1326" s="5633"/>
      <c r="O1326" s="5192" t="s">
        <v>1352</v>
      </c>
      <c r="P1326" s="5192" t="s">
        <v>1352</v>
      </c>
      <c r="Q1326" s="5194">
        <v>7.8499999999999899</v>
      </c>
      <c r="R1326" s="5195">
        <v>463</v>
      </c>
      <c r="S1326" s="5192">
        <v>7.87</v>
      </c>
      <c r="T1326" s="5193">
        <v>795.3</v>
      </c>
      <c r="U1326" s="1777">
        <v>7.9249999999999998</v>
      </c>
      <c r="V1326" s="5193">
        <v>336.676535</v>
      </c>
      <c r="W1326" s="5192"/>
      <c r="X1326" s="5192"/>
      <c r="Y1326" s="5192"/>
      <c r="Z1326" s="5192"/>
      <c r="AA1326" s="5192"/>
      <c r="AB1326" s="1777"/>
    </row>
    <row r="1327" spans="1:28">
      <c r="A1327" s="5191">
        <v>39553</v>
      </c>
      <c r="B1327" s="5194">
        <v>8.4163069533671742</v>
      </c>
      <c r="C1327" s="5194">
        <v>7.97</v>
      </c>
      <c r="D1327" s="5604"/>
      <c r="E1327" s="5194">
        <v>8.35</v>
      </c>
      <c r="F1327" s="5194">
        <v>1.414243768562728</v>
      </c>
      <c r="G1327" s="5194">
        <v>1.3</v>
      </c>
      <c r="H1327" s="5194">
        <v>1.25</v>
      </c>
      <c r="I1327" s="5192">
        <v>8.375</v>
      </c>
      <c r="J1327" s="5192">
        <v>8.375</v>
      </c>
      <c r="K1327" s="5631"/>
      <c r="L1327" s="5632">
        <v>0</v>
      </c>
      <c r="M1327" s="5632">
        <v>0</v>
      </c>
      <c r="N1327" s="5633"/>
      <c r="O1327" s="5192" t="s">
        <v>1352</v>
      </c>
      <c r="P1327" s="5192" t="s">
        <v>1352</v>
      </c>
      <c r="Q1327" s="5194">
        <v>7.94</v>
      </c>
      <c r="R1327" s="5195">
        <v>456.5</v>
      </c>
      <c r="S1327" s="5192">
        <v>8.0099999999999891</v>
      </c>
      <c r="T1327" s="5193">
        <v>853.9</v>
      </c>
      <c r="U1327" s="1777">
        <v>7.8599999999999985</v>
      </c>
      <c r="V1327" s="5193">
        <v>449.79187899999999</v>
      </c>
      <c r="W1327" s="5192"/>
      <c r="X1327" s="5192"/>
      <c r="Y1327" s="5192"/>
      <c r="Z1327" s="5192"/>
      <c r="AA1327" s="5192"/>
      <c r="AB1327" s="1777"/>
    </row>
    <row r="1328" spans="1:28">
      <c r="A1328" s="5191">
        <v>39554</v>
      </c>
      <c r="B1328" s="5194">
        <v>7.7277676369876316</v>
      </c>
      <c r="C1328" s="5194">
        <v>7.91</v>
      </c>
      <c r="D1328" s="5604"/>
      <c r="E1328" s="5194">
        <v>7.6</v>
      </c>
      <c r="F1328" s="5194">
        <v>1.1882446465843792</v>
      </c>
      <c r="G1328" s="5194">
        <v>1.1599999999999999</v>
      </c>
      <c r="H1328" s="5194">
        <v>1.0900000000000001</v>
      </c>
      <c r="I1328" s="5192">
        <v>7.625</v>
      </c>
      <c r="J1328" s="5192">
        <v>8.8125</v>
      </c>
      <c r="K1328" s="5631"/>
      <c r="L1328" s="5632">
        <v>0</v>
      </c>
      <c r="M1328" s="5632">
        <v>0</v>
      </c>
      <c r="N1328" s="5633"/>
      <c r="O1328" s="5192" t="s">
        <v>1352</v>
      </c>
      <c r="P1328" s="5192" t="s">
        <v>1352</v>
      </c>
      <c r="Q1328" s="5194">
        <v>7.9299999999999899</v>
      </c>
      <c r="R1328" s="5195">
        <v>390</v>
      </c>
      <c r="S1328" s="5192">
        <v>7.86</v>
      </c>
      <c r="T1328" s="5193">
        <v>709.7</v>
      </c>
      <c r="U1328" s="1777">
        <v>7.7200000000000006</v>
      </c>
      <c r="V1328" s="5193">
        <v>735.50420999999994</v>
      </c>
      <c r="W1328" s="5192"/>
      <c r="X1328" s="5192"/>
      <c r="Y1328" s="5192"/>
      <c r="Z1328" s="5192"/>
      <c r="AA1328" s="5192"/>
      <c r="AB1328" s="1777"/>
    </row>
    <row r="1329" spans="1:28">
      <c r="A1329" s="5191">
        <v>39555</v>
      </c>
      <c r="B1329" s="5194">
        <v>8.4984323447636712</v>
      </c>
      <c r="C1329" s="5194">
        <v>7.93</v>
      </c>
      <c r="D1329" s="5604"/>
      <c r="E1329" s="5194">
        <v>8.56</v>
      </c>
      <c r="F1329" s="5194">
        <v>1.4821282234655673</v>
      </c>
      <c r="G1329" s="5194">
        <v>1.25</v>
      </c>
      <c r="H1329" s="5194">
        <v>1.56</v>
      </c>
      <c r="I1329" s="5192">
        <v>8.5</v>
      </c>
      <c r="J1329" s="5192">
        <v>8.625</v>
      </c>
      <c r="K1329" s="5631"/>
      <c r="L1329" s="5632">
        <v>0</v>
      </c>
      <c r="M1329" s="5632">
        <v>0</v>
      </c>
      <c r="N1329" s="5633"/>
      <c r="O1329" s="5192" t="s">
        <v>1352</v>
      </c>
      <c r="P1329" s="5192" t="s">
        <v>1352</v>
      </c>
      <c r="Q1329" s="5194">
        <v>7.8799999999999901</v>
      </c>
      <c r="R1329" s="5195">
        <v>346.50099999999998</v>
      </c>
      <c r="S1329" s="5192">
        <v>7.91</v>
      </c>
      <c r="T1329" s="5193">
        <v>570.55100000000004</v>
      </c>
      <c r="U1329" s="1777">
        <v>7.5249999999999995</v>
      </c>
      <c r="V1329" s="5193">
        <v>299.45650000000001</v>
      </c>
      <c r="W1329" s="5192"/>
      <c r="X1329" s="5192"/>
      <c r="Y1329" s="5192"/>
      <c r="Z1329" s="5192"/>
      <c r="AA1329" s="5192"/>
      <c r="AB1329" s="1777"/>
    </row>
    <row r="1330" spans="1:28">
      <c r="A1330" s="5191">
        <v>39556</v>
      </c>
      <c r="B1330" s="5194">
        <v>7.9461534271461502</v>
      </c>
      <c r="C1330" s="5194">
        <v>7.98</v>
      </c>
      <c r="D1330" s="5604"/>
      <c r="E1330" s="5194">
        <v>7.75</v>
      </c>
      <c r="F1330" s="5194">
        <v>1.4997618900841474</v>
      </c>
      <c r="G1330" s="5194">
        <v>1.26</v>
      </c>
      <c r="H1330" s="5194">
        <v>1.95</v>
      </c>
      <c r="I1330" s="5192">
        <v>7.75</v>
      </c>
      <c r="J1330" s="5192">
        <v>8.625</v>
      </c>
      <c r="K1330" s="5631"/>
      <c r="L1330" s="5632">
        <v>0</v>
      </c>
      <c r="M1330" s="5632">
        <v>0</v>
      </c>
      <c r="N1330" s="5633"/>
      <c r="O1330" s="5192" t="s">
        <v>1352</v>
      </c>
      <c r="P1330" s="5192" t="s">
        <v>1352</v>
      </c>
      <c r="Q1330" s="5194">
        <v>7.78</v>
      </c>
      <c r="R1330" s="5195">
        <v>425.50200000000001</v>
      </c>
      <c r="S1330" s="5192">
        <v>7.79</v>
      </c>
      <c r="T1330" s="5193">
        <v>771.30200000000002</v>
      </c>
      <c r="U1330" s="1777">
        <v>7.6149999999999993</v>
      </c>
      <c r="V1330" s="5193">
        <v>264.69639999999998</v>
      </c>
      <c r="W1330" s="5192"/>
      <c r="X1330" s="5192"/>
      <c r="Y1330" s="5192"/>
      <c r="Z1330" s="5192"/>
      <c r="AA1330" s="5192"/>
      <c r="AB1330" s="1777"/>
    </row>
    <row r="1331" spans="1:28">
      <c r="A1331" s="5191">
        <v>39559</v>
      </c>
      <c r="B1331" s="5194">
        <v>8.3985440960687683</v>
      </c>
      <c r="C1331" s="5194">
        <v>7.86</v>
      </c>
      <c r="D1331" s="5604"/>
      <c r="E1331" s="5194">
        <v>8.52</v>
      </c>
      <c r="F1331" s="5194">
        <v>1.2829429845301628</v>
      </c>
      <c r="G1331" s="5194">
        <v>1.27</v>
      </c>
      <c r="H1331" s="5194">
        <v>0.98</v>
      </c>
      <c r="I1331" s="5192">
        <v>8.5625</v>
      </c>
      <c r="J1331" s="5192">
        <v>8.625</v>
      </c>
      <c r="K1331" s="5631"/>
      <c r="L1331" s="5632">
        <v>0</v>
      </c>
      <c r="M1331" s="5632">
        <v>0</v>
      </c>
      <c r="N1331" s="5633"/>
      <c r="O1331" s="5192" t="s">
        <v>1352</v>
      </c>
      <c r="P1331" s="5192" t="s">
        <v>1352</v>
      </c>
      <c r="Q1331" s="5194">
        <v>7.78</v>
      </c>
      <c r="R1331" s="5195">
        <v>393.00099999999998</v>
      </c>
      <c r="S1331" s="5192">
        <v>7.87</v>
      </c>
      <c r="T1331" s="5193">
        <v>764.45100000000002</v>
      </c>
      <c r="U1331" s="1777">
        <v>7.585</v>
      </c>
      <c r="V1331" s="5193">
        <v>300.63306799999998</v>
      </c>
      <c r="W1331" s="5192"/>
      <c r="X1331" s="5192"/>
      <c r="Y1331" s="5192"/>
      <c r="Z1331" s="5192"/>
      <c r="AA1331" s="5192"/>
      <c r="AB1331" s="1777"/>
    </row>
    <row r="1332" spans="1:28">
      <c r="A1332" s="5191">
        <v>39560</v>
      </c>
      <c r="B1332" s="5194">
        <v>8.3296956986015811</v>
      </c>
      <c r="C1332" s="5194">
        <v>7.98</v>
      </c>
      <c r="D1332" s="5604"/>
      <c r="E1332" s="5194">
        <v>8.27</v>
      </c>
      <c r="F1332" s="5194">
        <v>1.4525744889492342</v>
      </c>
      <c r="G1332" s="5194">
        <v>1.22</v>
      </c>
      <c r="H1332" s="5194">
        <v>3.4</v>
      </c>
      <c r="I1332" s="5192">
        <v>8.1875</v>
      </c>
      <c r="J1332" s="5192">
        <v>8.5625</v>
      </c>
      <c r="K1332" s="5631"/>
      <c r="L1332" s="5632">
        <v>0</v>
      </c>
      <c r="M1332" s="5632">
        <v>0</v>
      </c>
      <c r="N1332" s="5633"/>
      <c r="O1332" s="5192" t="s">
        <v>1352</v>
      </c>
      <c r="P1332" s="5192" t="s">
        <v>1352</v>
      </c>
      <c r="Q1332" s="5194">
        <v>7.7999999999999901</v>
      </c>
      <c r="R1332" s="5195">
        <v>427.00200000000001</v>
      </c>
      <c r="S1332" s="5192">
        <v>7.96999999999999</v>
      </c>
      <c r="T1332" s="5193">
        <v>938.952</v>
      </c>
      <c r="U1332" s="1777">
        <v>7.7450000000000001</v>
      </c>
      <c r="V1332" s="5193">
        <v>538.86462100000006</v>
      </c>
      <c r="W1332" s="5192"/>
      <c r="X1332" s="5192"/>
      <c r="Y1332" s="5192"/>
      <c r="Z1332" s="5192"/>
      <c r="AA1332" s="5192"/>
      <c r="AB1332" s="1777"/>
    </row>
    <row r="1333" spans="1:28">
      <c r="A1333" s="5191">
        <v>39561</v>
      </c>
      <c r="B1333" s="5194">
        <v>8.4601979653560644</v>
      </c>
      <c r="C1333" s="5194">
        <v>7.94</v>
      </c>
      <c r="D1333" s="5604"/>
      <c r="E1333" s="5194">
        <v>8.4700000000000006</v>
      </c>
      <c r="F1333" s="5194">
        <v>1.4316348585881813</v>
      </c>
      <c r="G1333" s="5194">
        <v>1.1000000000000001</v>
      </c>
      <c r="H1333" s="5194">
        <v>3</v>
      </c>
      <c r="I1333" s="5192">
        <v>8.5</v>
      </c>
      <c r="J1333" s="5192">
        <v>8.6875</v>
      </c>
      <c r="K1333" s="5631"/>
      <c r="L1333" s="5632">
        <v>0</v>
      </c>
      <c r="M1333" s="5632">
        <v>0</v>
      </c>
      <c r="N1333" s="5633"/>
      <c r="O1333" s="5192" t="s">
        <v>1352</v>
      </c>
      <c r="P1333" s="5192" t="s">
        <v>1352</v>
      </c>
      <c r="Q1333" s="5194">
        <v>7.8499999999999899</v>
      </c>
      <c r="R1333" s="5195">
        <v>437.00299999999999</v>
      </c>
      <c r="S1333" s="5192">
        <v>7.91</v>
      </c>
      <c r="T1333" s="5193">
        <v>862.053</v>
      </c>
      <c r="U1333" s="1777">
        <v>7.7449999999999992</v>
      </c>
      <c r="V1333" s="5193">
        <v>561.87882999999999</v>
      </c>
      <c r="W1333" s="5192"/>
      <c r="X1333" s="5192"/>
      <c r="Y1333" s="5192"/>
      <c r="Z1333" s="5192"/>
      <c r="AA1333" s="5192"/>
      <c r="AB1333" s="1777"/>
    </row>
    <row r="1334" spans="1:28" ht="12.75" customHeight="1">
      <c r="A1334" s="5191">
        <v>39562</v>
      </c>
      <c r="B1334" s="5194">
        <v>7.6672526308646436</v>
      </c>
      <c r="C1334" s="5194">
        <v>7.64</v>
      </c>
      <c r="D1334" s="5604"/>
      <c r="E1334" s="5194">
        <v>7.57</v>
      </c>
      <c r="F1334" s="5194">
        <v>1.1101395959129619</v>
      </c>
      <c r="G1334" s="5194">
        <v>1.07</v>
      </c>
      <c r="H1334" s="5194">
        <v>0.95</v>
      </c>
      <c r="I1334" s="5192">
        <v>7.5</v>
      </c>
      <c r="J1334" s="5192">
        <v>8.625</v>
      </c>
      <c r="K1334" s="5631"/>
      <c r="L1334" s="5632">
        <v>0</v>
      </c>
      <c r="M1334" s="5632">
        <v>0</v>
      </c>
      <c r="N1334" s="5633"/>
      <c r="O1334" s="5192" t="s">
        <v>1352</v>
      </c>
      <c r="P1334" s="5192" t="s">
        <v>1352</v>
      </c>
      <c r="Q1334" s="5194">
        <v>7.8499999999999899</v>
      </c>
      <c r="R1334" s="5195">
        <v>472.00400000000002</v>
      </c>
      <c r="S1334" s="5192">
        <v>8.0199999999999907</v>
      </c>
      <c r="T1334" s="5193">
        <v>1053.5540000000001</v>
      </c>
      <c r="U1334" s="1777">
        <v>7.7</v>
      </c>
      <c r="V1334" s="5193">
        <v>610.38561100000004</v>
      </c>
      <c r="W1334" s="5192"/>
      <c r="X1334" s="5192"/>
      <c r="Y1334" s="5192"/>
      <c r="Z1334" s="5192"/>
      <c r="AA1334" s="5192"/>
      <c r="AB1334" s="1777"/>
    </row>
    <row r="1335" spans="1:28" ht="12.75" customHeight="1">
      <c r="A1335" s="5191">
        <v>39563</v>
      </c>
      <c r="B1335" s="5194">
        <v>7.8951748395807151</v>
      </c>
      <c r="C1335" s="5194">
        <v>7.8</v>
      </c>
      <c r="D1335" s="5604"/>
      <c r="E1335" s="5194">
        <v>7.81</v>
      </c>
      <c r="F1335" s="5194">
        <v>1.0470101399675777</v>
      </c>
      <c r="G1335" s="5194">
        <v>1.1000000000000001</v>
      </c>
      <c r="H1335" s="5194">
        <v>0.65</v>
      </c>
      <c r="I1335" s="5192">
        <v>7.875</v>
      </c>
      <c r="J1335" s="5192">
        <v>9.0625</v>
      </c>
      <c r="K1335" s="5631"/>
      <c r="L1335" s="5632">
        <v>0</v>
      </c>
      <c r="M1335" s="5632">
        <v>0</v>
      </c>
      <c r="N1335" s="5633"/>
      <c r="O1335" s="5192" t="s">
        <v>1352</v>
      </c>
      <c r="P1335" s="5192" t="s">
        <v>1352</v>
      </c>
      <c r="Q1335" s="5194">
        <v>8.0899999999999892</v>
      </c>
      <c r="R1335" s="5195">
        <v>590.01800000000003</v>
      </c>
      <c r="S1335" s="5192">
        <v>8.1899999999999906</v>
      </c>
      <c r="T1335" s="5193">
        <v>1162.018</v>
      </c>
      <c r="U1335" s="1777">
        <v>8.0650000000000013</v>
      </c>
      <c r="V1335" s="5193">
        <v>648.662958</v>
      </c>
      <c r="W1335" s="5192"/>
      <c r="X1335" s="5192"/>
      <c r="Y1335" s="5192"/>
      <c r="Z1335" s="5192"/>
      <c r="AA1335" s="5192"/>
      <c r="AB1335" s="1777"/>
    </row>
    <row r="1336" spans="1:28" ht="12.75" customHeight="1">
      <c r="A1336" s="5191">
        <v>39566</v>
      </c>
      <c r="B1336" s="5194">
        <v>7.5270347012090557</v>
      </c>
      <c r="C1336" s="5194">
        <v>7.99</v>
      </c>
      <c r="D1336" s="5604"/>
      <c r="E1336" s="5194">
        <v>7.11</v>
      </c>
      <c r="F1336" s="5194">
        <v>0.87326704191848659</v>
      </c>
      <c r="G1336" s="5194">
        <v>1.19</v>
      </c>
      <c r="H1336" s="5194">
        <v>0.6</v>
      </c>
      <c r="I1336" s="5192">
        <v>7.125</v>
      </c>
      <c r="J1336" s="5192">
        <v>9.0625</v>
      </c>
      <c r="K1336" s="5631"/>
      <c r="L1336" s="5632">
        <v>0</v>
      </c>
      <c r="M1336" s="5632">
        <v>0</v>
      </c>
      <c r="N1336" s="5633"/>
      <c r="O1336" s="5192" t="s">
        <v>1352</v>
      </c>
      <c r="P1336" s="5192" t="s">
        <v>1352</v>
      </c>
      <c r="Q1336" s="5194">
        <v>8.07</v>
      </c>
      <c r="R1336" s="5195">
        <v>538.00800000000004</v>
      </c>
      <c r="S1336" s="5192">
        <v>8.1300000000000008</v>
      </c>
      <c r="T1336" s="5193">
        <v>1124.2080000000001</v>
      </c>
      <c r="U1336" s="1777">
        <v>8.0150000000000006</v>
      </c>
      <c r="V1336" s="5193">
        <v>758.82342100000005</v>
      </c>
      <c r="W1336" s="5192"/>
      <c r="X1336" s="5192"/>
      <c r="Y1336" s="5192"/>
      <c r="Z1336" s="5192"/>
      <c r="AA1336" s="5192"/>
      <c r="AB1336" s="1777"/>
    </row>
    <row r="1337" spans="1:28" ht="12.75" customHeight="1">
      <c r="A1337" s="5191">
        <v>39567</v>
      </c>
      <c r="B1337" s="5194">
        <v>8.5086690095041568</v>
      </c>
      <c r="C1337" s="5194">
        <v>8.1199999999999992</v>
      </c>
      <c r="D1337" s="5604"/>
      <c r="E1337" s="5194">
        <v>8.49</v>
      </c>
      <c r="F1337" s="5194">
        <v>1.3193216522412214</v>
      </c>
      <c r="G1337" s="5194">
        <v>1.2</v>
      </c>
      <c r="H1337" s="5194">
        <v>3.4</v>
      </c>
      <c r="I1337" s="5192">
        <v>8.4375</v>
      </c>
      <c r="J1337" s="5192">
        <v>9.25</v>
      </c>
      <c r="K1337" s="5631"/>
      <c r="L1337" s="5632">
        <v>0</v>
      </c>
      <c r="M1337" s="5632">
        <v>0</v>
      </c>
      <c r="N1337" s="5633"/>
      <c r="O1337" s="5192" t="s">
        <v>1352</v>
      </c>
      <c r="P1337" s="5192" t="s">
        <v>1352</v>
      </c>
      <c r="Q1337" s="5194">
        <v>8.1099999999999905</v>
      </c>
      <c r="R1337" s="5195">
        <v>466.50599999999997</v>
      </c>
      <c r="S1337" s="5192">
        <v>8.2699999999999907</v>
      </c>
      <c r="T1337" s="5193">
        <v>1059.0060000000001</v>
      </c>
      <c r="U1337" s="1777">
        <v>8.0949999999999989</v>
      </c>
      <c r="V1337" s="5193">
        <v>1015.852452</v>
      </c>
      <c r="W1337" s="5192"/>
      <c r="X1337" s="5192"/>
      <c r="Y1337" s="5192"/>
      <c r="Z1337" s="5192"/>
      <c r="AA1337" s="5192"/>
      <c r="AB1337" s="1777"/>
    </row>
    <row r="1338" spans="1:28">
      <c r="A1338" s="5191">
        <v>39568</v>
      </c>
      <c r="B1338" s="5194">
        <v>9.0353934302228236</v>
      </c>
      <c r="C1338" s="5194">
        <v>8.15</v>
      </c>
      <c r="D1338" s="5604"/>
      <c r="E1338" s="5194">
        <v>9.32</v>
      </c>
      <c r="F1338" s="5194">
        <v>1.4850935103377139</v>
      </c>
      <c r="G1338" s="5194">
        <v>1.26</v>
      </c>
      <c r="H1338" s="5194">
        <v>3.4</v>
      </c>
      <c r="I1338" s="5192">
        <v>9.3125</v>
      </c>
      <c r="J1338" s="5192">
        <v>9.75</v>
      </c>
      <c r="K1338" s="5631"/>
      <c r="L1338" s="5632">
        <v>0</v>
      </c>
      <c r="M1338" s="5632">
        <v>0</v>
      </c>
      <c r="N1338" s="5633"/>
      <c r="O1338" s="5192" t="s">
        <v>1352</v>
      </c>
      <c r="P1338" s="5192" t="s">
        <v>1352</v>
      </c>
      <c r="Q1338" s="5194">
        <v>8.2899999999999903</v>
      </c>
      <c r="R1338" s="5195">
        <v>525.00400000000002</v>
      </c>
      <c r="S1338" s="5192">
        <v>8.32</v>
      </c>
      <c r="T1338" s="5193">
        <v>1022.006</v>
      </c>
      <c r="U1338" s="1777">
        <v>8.15</v>
      </c>
      <c r="V1338" s="5193">
        <v>482.92846200000002</v>
      </c>
      <c r="W1338" s="5192"/>
      <c r="X1338" s="5192"/>
      <c r="Y1338" s="5192"/>
      <c r="Z1338" s="5192"/>
      <c r="AA1338" s="5192"/>
      <c r="AB1338" s="1777"/>
    </row>
    <row r="1339" spans="1:28">
      <c r="A1339" s="5191">
        <v>39570</v>
      </c>
      <c r="B1339" s="5194">
        <v>9.2106907561306457</v>
      </c>
      <c r="C1339" s="5194">
        <v>8.25</v>
      </c>
      <c r="D1339" s="5604"/>
      <c r="E1339" s="5194">
        <v>9.59</v>
      </c>
      <c r="F1339" s="5194">
        <v>1.3139091632560254</v>
      </c>
      <c r="G1339" s="5194">
        <v>1.18</v>
      </c>
      <c r="H1339" s="5194">
        <v>2.4300000000000002</v>
      </c>
      <c r="I1339" s="5192">
        <v>9.4375</v>
      </c>
      <c r="J1339" s="5192">
        <v>10</v>
      </c>
      <c r="K1339" s="5631"/>
      <c r